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810" windowWidth="14355" windowHeight="7725" tabRatio="764" activeTab="6"/>
  </bookViews>
  <sheets>
    <sheet name="FracDen_TP_WholeTest" sheetId="9" r:id="rId1"/>
    <sheet name="FracDen_PP_WholeTest" sheetId="7" r:id="rId2"/>
    <sheet name="FracDen_TP" sheetId="13" r:id="rId3"/>
    <sheet name="FracDen_PP" sheetId="12" r:id="rId4"/>
    <sheet name="FmtData" sheetId="1" r:id="rId5"/>
    <sheet name="RawData" sheetId="2" r:id="rId6"/>
    <sheet name="export" sheetId="15" r:id="rId7"/>
  </sheets>
  <definedNames>
    <definedName name="solver_adj" localSheetId="4" hidden="1">FmtData!$AA$4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FmtData!$AD$3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B1267" i="1" l="1"/>
  <c r="C1267" i="1"/>
  <c r="D1267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W1267" i="1"/>
  <c r="X1267" i="1"/>
  <c r="Y1267" i="1"/>
  <c r="Z1267" i="1"/>
  <c r="AA1267" i="1"/>
  <c r="AB1267" i="1"/>
  <c r="AC1267" i="1"/>
  <c r="AD1267" i="1"/>
  <c r="AE1267" i="1"/>
  <c r="AF1267" i="1"/>
  <c r="AG1267" i="1"/>
  <c r="AI1267" i="1"/>
  <c r="AJ1267" i="1"/>
  <c r="AK1267" i="1"/>
  <c r="AL1267" i="1"/>
  <c r="AM1267" i="1"/>
  <c r="AN1267" i="1"/>
  <c r="B1268" i="1"/>
  <c r="C1268" i="1"/>
  <c r="D1268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W1268" i="1"/>
  <c r="X1268" i="1"/>
  <c r="Y1268" i="1"/>
  <c r="Z1268" i="1"/>
  <c r="AA1268" i="1"/>
  <c r="AB1268" i="1"/>
  <c r="AC1268" i="1"/>
  <c r="AD1268" i="1"/>
  <c r="AE1268" i="1"/>
  <c r="AF1268" i="1"/>
  <c r="AG1268" i="1"/>
  <c r="AI1268" i="1"/>
  <c r="AJ1268" i="1"/>
  <c r="AK1268" i="1"/>
  <c r="AL1268" i="1"/>
  <c r="AM1268" i="1"/>
  <c r="AN1268" i="1"/>
  <c r="B1269" i="1"/>
  <c r="C1269" i="1"/>
  <c r="D1269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W1269" i="1"/>
  <c r="X1269" i="1"/>
  <c r="Y1269" i="1"/>
  <c r="Z1269" i="1"/>
  <c r="AA1269" i="1"/>
  <c r="AB1269" i="1"/>
  <c r="AC1269" i="1"/>
  <c r="AD1269" i="1"/>
  <c r="AE1269" i="1"/>
  <c r="AF1269" i="1"/>
  <c r="AG1269" i="1"/>
  <c r="AI1269" i="1"/>
  <c r="AJ1269" i="1"/>
  <c r="AK1269" i="1"/>
  <c r="AL1269" i="1"/>
  <c r="AM1269" i="1"/>
  <c r="AN1269" i="1"/>
  <c r="B1270" i="1"/>
  <c r="C1270" i="1"/>
  <c r="D1270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W1270" i="1"/>
  <c r="X1270" i="1"/>
  <c r="Y1270" i="1"/>
  <c r="Z1270" i="1"/>
  <c r="AA1270" i="1"/>
  <c r="AB1270" i="1"/>
  <c r="AC1270" i="1"/>
  <c r="AD1270" i="1"/>
  <c r="AE1270" i="1"/>
  <c r="AF1270" i="1"/>
  <c r="AG1270" i="1"/>
  <c r="AI1270" i="1"/>
  <c r="AJ1270" i="1"/>
  <c r="AK1270" i="1"/>
  <c r="AL1270" i="1"/>
  <c r="AM1270" i="1"/>
  <c r="AN1270" i="1"/>
  <c r="B1271" i="1"/>
  <c r="C1271" i="1"/>
  <c r="D1271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W1271" i="1"/>
  <c r="X1271" i="1"/>
  <c r="Y1271" i="1"/>
  <c r="Z1271" i="1"/>
  <c r="AA1271" i="1"/>
  <c r="AB1271" i="1"/>
  <c r="AC1271" i="1"/>
  <c r="AD1271" i="1"/>
  <c r="AE1271" i="1"/>
  <c r="AF1271" i="1"/>
  <c r="AG1271" i="1"/>
  <c r="AI1271" i="1"/>
  <c r="AJ1271" i="1"/>
  <c r="AK1271" i="1"/>
  <c r="AL1271" i="1"/>
  <c r="AM1271" i="1"/>
  <c r="AN1271" i="1"/>
  <c r="B1272" i="1"/>
  <c r="C1272" i="1"/>
  <c r="D1272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W1272" i="1"/>
  <c r="X1272" i="1"/>
  <c r="Y1272" i="1"/>
  <c r="Z1272" i="1"/>
  <c r="AA1272" i="1"/>
  <c r="AB1272" i="1"/>
  <c r="AC1272" i="1"/>
  <c r="AD1272" i="1"/>
  <c r="AE1272" i="1"/>
  <c r="AF1272" i="1"/>
  <c r="AG1272" i="1"/>
  <c r="AI1272" i="1"/>
  <c r="AJ1272" i="1"/>
  <c r="AK1272" i="1"/>
  <c r="AL1272" i="1"/>
  <c r="AM1272" i="1"/>
  <c r="AN1272" i="1"/>
  <c r="B1273" i="1"/>
  <c r="C1273" i="1"/>
  <c r="D1273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W1273" i="1"/>
  <c r="X1273" i="1"/>
  <c r="Y1273" i="1"/>
  <c r="Z1273" i="1"/>
  <c r="AA1273" i="1"/>
  <c r="AB1273" i="1"/>
  <c r="AC1273" i="1"/>
  <c r="AD1273" i="1"/>
  <c r="AE1273" i="1"/>
  <c r="AF1273" i="1"/>
  <c r="AG1273" i="1"/>
  <c r="AI1273" i="1"/>
  <c r="AJ1273" i="1"/>
  <c r="AK1273" i="1"/>
  <c r="AL1273" i="1"/>
  <c r="AM1273" i="1"/>
  <c r="AN1273" i="1"/>
  <c r="B1274" i="1"/>
  <c r="C1274" i="1"/>
  <c r="D1274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W1274" i="1"/>
  <c r="X1274" i="1"/>
  <c r="Y1274" i="1"/>
  <c r="Z1274" i="1"/>
  <c r="AA1274" i="1"/>
  <c r="AB1274" i="1"/>
  <c r="AC1274" i="1"/>
  <c r="AD1274" i="1"/>
  <c r="AE1274" i="1"/>
  <c r="AF1274" i="1"/>
  <c r="AG1274" i="1"/>
  <c r="AI1274" i="1"/>
  <c r="AJ1274" i="1"/>
  <c r="AK1274" i="1"/>
  <c r="AL1274" i="1"/>
  <c r="AM1274" i="1"/>
  <c r="AN1274" i="1"/>
  <c r="B1275" i="1"/>
  <c r="C1275" i="1"/>
  <c r="D1275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W1275" i="1"/>
  <c r="X1275" i="1"/>
  <c r="Y1275" i="1"/>
  <c r="Z1275" i="1"/>
  <c r="AA1275" i="1"/>
  <c r="AB1275" i="1"/>
  <c r="AC1275" i="1"/>
  <c r="AD1275" i="1"/>
  <c r="AE1275" i="1"/>
  <c r="AF1275" i="1"/>
  <c r="AG1275" i="1"/>
  <c r="AI1275" i="1"/>
  <c r="AJ1275" i="1"/>
  <c r="AK1275" i="1"/>
  <c r="AL1275" i="1"/>
  <c r="AM1275" i="1"/>
  <c r="AN1275" i="1"/>
  <c r="B1276" i="1"/>
  <c r="C1276" i="1"/>
  <c r="D1276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W1276" i="1"/>
  <c r="X1276" i="1"/>
  <c r="Y1276" i="1"/>
  <c r="Z1276" i="1"/>
  <c r="AA1276" i="1"/>
  <c r="AB1276" i="1"/>
  <c r="AC1276" i="1"/>
  <c r="AD1276" i="1"/>
  <c r="AE1276" i="1"/>
  <c r="AF1276" i="1"/>
  <c r="AG1276" i="1"/>
  <c r="AI1276" i="1"/>
  <c r="AJ1276" i="1"/>
  <c r="AK1276" i="1"/>
  <c r="AL1276" i="1"/>
  <c r="AM1276" i="1"/>
  <c r="AN1276" i="1"/>
  <c r="B1277" i="1"/>
  <c r="C1277" i="1"/>
  <c r="D1277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W1277" i="1"/>
  <c r="X1277" i="1"/>
  <c r="Y1277" i="1"/>
  <c r="Z1277" i="1"/>
  <c r="AA1277" i="1"/>
  <c r="AB1277" i="1"/>
  <c r="AC1277" i="1"/>
  <c r="AD1277" i="1"/>
  <c r="AE1277" i="1"/>
  <c r="AF1277" i="1"/>
  <c r="AG1277" i="1"/>
  <c r="AI1277" i="1"/>
  <c r="AJ1277" i="1"/>
  <c r="AK1277" i="1"/>
  <c r="AL1277" i="1"/>
  <c r="AM1277" i="1"/>
  <c r="AN1277" i="1"/>
  <c r="B1278" i="1"/>
  <c r="C1278" i="1"/>
  <c r="D1278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W1278" i="1"/>
  <c r="X1278" i="1"/>
  <c r="Y1278" i="1"/>
  <c r="Z1278" i="1"/>
  <c r="AA1278" i="1"/>
  <c r="AB1278" i="1"/>
  <c r="AC1278" i="1"/>
  <c r="AD1278" i="1"/>
  <c r="AE1278" i="1"/>
  <c r="AF1278" i="1"/>
  <c r="AG1278" i="1"/>
  <c r="AI1278" i="1"/>
  <c r="AJ1278" i="1"/>
  <c r="AK1278" i="1"/>
  <c r="AL1278" i="1"/>
  <c r="AM1278" i="1"/>
  <c r="AN1278" i="1"/>
  <c r="B1279" i="1"/>
  <c r="C1279" i="1"/>
  <c r="D1279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W1279" i="1"/>
  <c r="X1279" i="1"/>
  <c r="Y1279" i="1"/>
  <c r="Z1279" i="1"/>
  <c r="AA1279" i="1"/>
  <c r="AB1279" i="1"/>
  <c r="AC1279" i="1"/>
  <c r="AD1279" i="1"/>
  <c r="AE1279" i="1"/>
  <c r="AF1279" i="1"/>
  <c r="AG1279" i="1"/>
  <c r="AI1279" i="1"/>
  <c r="AJ1279" i="1"/>
  <c r="AK1279" i="1"/>
  <c r="AL1279" i="1"/>
  <c r="AM1279" i="1"/>
  <c r="AN1279" i="1"/>
  <c r="B1280" i="1"/>
  <c r="C1280" i="1"/>
  <c r="D1280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W1280" i="1"/>
  <c r="X1280" i="1"/>
  <c r="Y1280" i="1"/>
  <c r="Z1280" i="1"/>
  <c r="AA1280" i="1"/>
  <c r="AB1280" i="1"/>
  <c r="AC1280" i="1"/>
  <c r="AD1280" i="1"/>
  <c r="AE1280" i="1"/>
  <c r="AF1280" i="1"/>
  <c r="AG1280" i="1"/>
  <c r="AI1280" i="1"/>
  <c r="AJ1280" i="1"/>
  <c r="AK1280" i="1"/>
  <c r="AL1280" i="1"/>
  <c r="AM1280" i="1"/>
  <c r="AN1280" i="1"/>
  <c r="B1281" i="1"/>
  <c r="C1281" i="1"/>
  <c r="D1281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W1281" i="1"/>
  <c r="X1281" i="1"/>
  <c r="Y1281" i="1"/>
  <c r="Z1281" i="1"/>
  <c r="AA1281" i="1"/>
  <c r="AB1281" i="1"/>
  <c r="AC1281" i="1"/>
  <c r="AD1281" i="1"/>
  <c r="AE1281" i="1"/>
  <c r="AF1281" i="1"/>
  <c r="AG1281" i="1"/>
  <c r="AI1281" i="1"/>
  <c r="AJ1281" i="1"/>
  <c r="AK1281" i="1"/>
  <c r="AL1281" i="1"/>
  <c r="AM1281" i="1"/>
  <c r="AN1281" i="1"/>
  <c r="B1282" i="1"/>
  <c r="C1282" i="1"/>
  <c r="D1282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W1282" i="1"/>
  <c r="X1282" i="1"/>
  <c r="Y1282" i="1"/>
  <c r="Z1282" i="1"/>
  <c r="AA1282" i="1"/>
  <c r="AB1282" i="1"/>
  <c r="AC1282" i="1"/>
  <c r="AD1282" i="1"/>
  <c r="AE1282" i="1"/>
  <c r="AF1282" i="1"/>
  <c r="AG1282" i="1"/>
  <c r="AI1282" i="1"/>
  <c r="AJ1282" i="1"/>
  <c r="AK1282" i="1"/>
  <c r="AL1282" i="1"/>
  <c r="AM1282" i="1"/>
  <c r="AN1282" i="1"/>
  <c r="B1283" i="1"/>
  <c r="C1283" i="1"/>
  <c r="D1283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W1283" i="1"/>
  <c r="X1283" i="1"/>
  <c r="Y1283" i="1"/>
  <c r="Z1283" i="1"/>
  <c r="AA1283" i="1"/>
  <c r="AB1283" i="1"/>
  <c r="AC1283" i="1"/>
  <c r="AD1283" i="1"/>
  <c r="AE1283" i="1"/>
  <c r="AF1283" i="1"/>
  <c r="AG1283" i="1"/>
  <c r="AI1283" i="1"/>
  <c r="AJ1283" i="1"/>
  <c r="AK1283" i="1"/>
  <c r="AL1283" i="1"/>
  <c r="AM1283" i="1"/>
  <c r="AN1283" i="1"/>
  <c r="B1284" i="1"/>
  <c r="C1284" i="1"/>
  <c r="D1284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W1284" i="1"/>
  <c r="X1284" i="1"/>
  <c r="Y1284" i="1"/>
  <c r="Z1284" i="1"/>
  <c r="AA1284" i="1"/>
  <c r="AB1284" i="1"/>
  <c r="AC1284" i="1"/>
  <c r="AD1284" i="1"/>
  <c r="AE1284" i="1"/>
  <c r="AF1284" i="1"/>
  <c r="AG1284" i="1"/>
  <c r="AI1284" i="1"/>
  <c r="AJ1284" i="1"/>
  <c r="AK1284" i="1"/>
  <c r="AL1284" i="1"/>
  <c r="AM1284" i="1"/>
  <c r="AN1284" i="1"/>
  <c r="B1285" i="1"/>
  <c r="C1285" i="1"/>
  <c r="D1285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W1285" i="1"/>
  <c r="X1285" i="1"/>
  <c r="Y1285" i="1"/>
  <c r="Z1285" i="1"/>
  <c r="AA1285" i="1"/>
  <c r="AB1285" i="1"/>
  <c r="AC1285" i="1"/>
  <c r="AD1285" i="1"/>
  <c r="AE1285" i="1"/>
  <c r="AF1285" i="1"/>
  <c r="AG1285" i="1"/>
  <c r="AI1285" i="1"/>
  <c r="AJ1285" i="1"/>
  <c r="AK1285" i="1"/>
  <c r="AL1285" i="1"/>
  <c r="AM1285" i="1"/>
  <c r="AN1285" i="1"/>
  <c r="B1286" i="1"/>
  <c r="C1286" i="1"/>
  <c r="D1286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W1286" i="1"/>
  <c r="X1286" i="1"/>
  <c r="Y1286" i="1"/>
  <c r="Z1286" i="1"/>
  <c r="AA1286" i="1"/>
  <c r="AB1286" i="1"/>
  <c r="AC1286" i="1"/>
  <c r="AD1286" i="1"/>
  <c r="AE1286" i="1"/>
  <c r="AF1286" i="1"/>
  <c r="AG1286" i="1"/>
  <c r="AI1286" i="1"/>
  <c r="AJ1286" i="1"/>
  <c r="AK1286" i="1"/>
  <c r="AL1286" i="1"/>
  <c r="AM1286" i="1"/>
  <c r="AN1286" i="1"/>
  <c r="B1287" i="1"/>
  <c r="C1287" i="1"/>
  <c r="D1287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W1287" i="1"/>
  <c r="X1287" i="1"/>
  <c r="Y1287" i="1"/>
  <c r="Z1287" i="1"/>
  <c r="AA1287" i="1"/>
  <c r="AB1287" i="1"/>
  <c r="AC1287" i="1"/>
  <c r="AD1287" i="1"/>
  <c r="AE1287" i="1"/>
  <c r="AF1287" i="1"/>
  <c r="AG1287" i="1"/>
  <c r="AI1287" i="1"/>
  <c r="AJ1287" i="1"/>
  <c r="AK1287" i="1"/>
  <c r="AL1287" i="1"/>
  <c r="AM1287" i="1"/>
  <c r="AN1287" i="1"/>
  <c r="B1288" i="1"/>
  <c r="C1288" i="1"/>
  <c r="D1288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W1288" i="1"/>
  <c r="X1288" i="1"/>
  <c r="Y1288" i="1"/>
  <c r="Z1288" i="1"/>
  <c r="AA1288" i="1"/>
  <c r="AB1288" i="1"/>
  <c r="AC1288" i="1"/>
  <c r="AD1288" i="1"/>
  <c r="AE1288" i="1"/>
  <c r="AF1288" i="1"/>
  <c r="AG1288" i="1"/>
  <c r="AI1288" i="1"/>
  <c r="AJ1288" i="1"/>
  <c r="AK1288" i="1"/>
  <c r="AL1288" i="1"/>
  <c r="AM1288" i="1"/>
  <c r="AN1288" i="1"/>
  <c r="B1289" i="1"/>
  <c r="C1289" i="1"/>
  <c r="D1289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W1289" i="1"/>
  <c r="X1289" i="1"/>
  <c r="Y1289" i="1"/>
  <c r="Z1289" i="1"/>
  <c r="AA1289" i="1"/>
  <c r="AB1289" i="1"/>
  <c r="AC1289" i="1"/>
  <c r="AD1289" i="1"/>
  <c r="AE1289" i="1"/>
  <c r="AF1289" i="1"/>
  <c r="AG1289" i="1"/>
  <c r="AI1289" i="1"/>
  <c r="AJ1289" i="1"/>
  <c r="AK1289" i="1"/>
  <c r="AL1289" i="1"/>
  <c r="AM1289" i="1"/>
  <c r="AN1289" i="1"/>
  <c r="B1290" i="1"/>
  <c r="C1290" i="1"/>
  <c r="D1290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W1290" i="1"/>
  <c r="X1290" i="1"/>
  <c r="Y1290" i="1"/>
  <c r="Z1290" i="1"/>
  <c r="AA1290" i="1"/>
  <c r="AB1290" i="1"/>
  <c r="AC1290" i="1"/>
  <c r="AD1290" i="1"/>
  <c r="AE1290" i="1"/>
  <c r="AF1290" i="1"/>
  <c r="AG1290" i="1"/>
  <c r="AI1290" i="1"/>
  <c r="AJ1290" i="1"/>
  <c r="AK1290" i="1"/>
  <c r="AL1290" i="1"/>
  <c r="AM1290" i="1"/>
  <c r="AN1290" i="1"/>
  <c r="B1291" i="1"/>
  <c r="C1291" i="1"/>
  <c r="D1291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W1291" i="1"/>
  <c r="X1291" i="1"/>
  <c r="Y1291" i="1"/>
  <c r="Z1291" i="1"/>
  <c r="AA1291" i="1"/>
  <c r="AB1291" i="1"/>
  <c r="AC1291" i="1"/>
  <c r="AD1291" i="1"/>
  <c r="AE1291" i="1"/>
  <c r="AF1291" i="1"/>
  <c r="AG1291" i="1"/>
  <c r="AI1291" i="1"/>
  <c r="AJ1291" i="1"/>
  <c r="AK1291" i="1"/>
  <c r="AL1291" i="1"/>
  <c r="AM1291" i="1"/>
  <c r="AN1291" i="1"/>
  <c r="B1292" i="1"/>
  <c r="C1292" i="1"/>
  <c r="D1292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W1292" i="1"/>
  <c r="X1292" i="1"/>
  <c r="Y1292" i="1"/>
  <c r="Z1292" i="1"/>
  <c r="AA1292" i="1"/>
  <c r="AB1292" i="1"/>
  <c r="AC1292" i="1"/>
  <c r="AD1292" i="1"/>
  <c r="AE1292" i="1"/>
  <c r="AF1292" i="1"/>
  <c r="AG1292" i="1"/>
  <c r="AI1292" i="1"/>
  <c r="AJ1292" i="1"/>
  <c r="AK1292" i="1"/>
  <c r="AL1292" i="1"/>
  <c r="AM1292" i="1"/>
  <c r="AN1292" i="1"/>
  <c r="B1293" i="1"/>
  <c r="C1293" i="1"/>
  <c r="D1293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W1293" i="1"/>
  <c r="X1293" i="1"/>
  <c r="Y1293" i="1"/>
  <c r="Z1293" i="1"/>
  <c r="AA1293" i="1"/>
  <c r="AB1293" i="1"/>
  <c r="AC1293" i="1"/>
  <c r="AD1293" i="1"/>
  <c r="AE1293" i="1"/>
  <c r="AF1293" i="1"/>
  <c r="AG1293" i="1"/>
  <c r="AI1293" i="1"/>
  <c r="AJ1293" i="1"/>
  <c r="AK1293" i="1"/>
  <c r="AL1293" i="1"/>
  <c r="AM1293" i="1"/>
  <c r="AN1293" i="1"/>
  <c r="B1294" i="1"/>
  <c r="C1294" i="1"/>
  <c r="D1294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W1294" i="1"/>
  <c r="X1294" i="1"/>
  <c r="Y1294" i="1"/>
  <c r="Z1294" i="1"/>
  <c r="AA1294" i="1"/>
  <c r="AB1294" i="1"/>
  <c r="AC1294" i="1"/>
  <c r="AD1294" i="1"/>
  <c r="AE1294" i="1"/>
  <c r="AF1294" i="1"/>
  <c r="AG1294" i="1"/>
  <c r="AI1294" i="1"/>
  <c r="AJ1294" i="1"/>
  <c r="AK1294" i="1"/>
  <c r="AL1294" i="1"/>
  <c r="AM1294" i="1"/>
  <c r="AN1294" i="1"/>
  <c r="B1295" i="1"/>
  <c r="C1295" i="1"/>
  <c r="D1295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W1295" i="1"/>
  <c r="X1295" i="1"/>
  <c r="Y1295" i="1"/>
  <c r="Z1295" i="1"/>
  <c r="AA1295" i="1"/>
  <c r="AB1295" i="1"/>
  <c r="AC1295" i="1"/>
  <c r="AD1295" i="1"/>
  <c r="AE1295" i="1"/>
  <c r="AF1295" i="1"/>
  <c r="AG1295" i="1"/>
  <c r="AI1295" i="1"/>
  <c r="AJ1295" i="1"/>
  <c r="AK1295" i="1"/>
  <c r="AL1295" i="1"/>
  <c r="AM1295" i="1"/>
  <c r="AN1295" i="1"/>
  <c r="B1296" i="1"/>
  <c r="C1296" i="1"/>
  <c r="D1296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W1296" i="1"/>
  <c r="X1296" i="1"/>
  <c r="Y1296" i="1"/>
  <c r="Z1296" i="1"/>
  <c r="AA1296" i="1"/>
  <c r="AB1296" i="1"/>
  <c r="AC1296" i="1"/>
  <c r="AD1296" i="1"/>
  <c r="AE1296" i="1"/>
  <c r="AF1296" i="1"/>
  <c r="AG1296" i="1"/>
  <c r="AI1296" i="1"/>
  <c r="AJ1296" i="1"/>
  <c r="AK1296" i="1"/>
  <c r="AL1296" i="1"/>
  <c r="AM1296" i="1"/>
  <c r="AN1296" i="1"/>
  <c r="B1297" i="1"/>
  <c r="C1297" i="1"/>
  <c r="D1297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W1297" i="1"/>
  <c r="X1297" i="1"/>
  <c r="Y1297" i="1"/>
  <c r="Z1297" i="1"/>
  <c r="AA1297" i="1"/>
  <c r="AB1297" i="1"/>
  <c r="AC1297" i="1"/>
  <c r="AD1297" i="1"/>
  <c r="AE1297" i="1"/>
  <c r="AF1297" i="1"/>
  <c r="AG1297" i="1"/>
  <c r="AI1297" i="1"/>
  <c r="AJ1297" i="1"/>
  <c r="AK1297" i="1"/>
  <c r="AL1297" i="1"/>
  <c r="AM1297" i="1"/>
  <c r="AN1297" i="1"/>
  <c r="B1298" i="1"/>
  <c r="C1298" i="1"/>
  <c r="D1298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W1298" i="1"/>
  <c r="X1298" i="1"/>
  <c r="Y1298" i="1"/>
  <c r="Z1298" i="1"/>
  <c r="AA1298" i="1"/>
  <c r="AB1298" i="1"/>
  <c r="AC1298" i="1"/>
  <c r="AD1298" i="1"/>
  <c r="AE1298" i="1"/>
  <c r="AF1298" i="1"/>
  <c r="AG1298" i="1"/>
  <c r="AI1298" i="1"/>
  <c r="AJ1298" i="1"/>
  <c r="AK1298" i="1"/>
  <c r="AL1298" i="1"/>
  <c r="AM1298" i="1"/>
  <c r="AN1298" i="1"/>
  <c r="B1299" i="1"/>
  <c r="C1299" i="1"/>
  <c r="D1299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W1299" i="1"/>
  <c r="X1299" i="1"/>
  <c r="Y1299" i="1"/>
  <c r="Z1299" i="1"/>
  <c r="AA1299" i="1"/>
  <c r="AB1299" i="1"/>
  <c r="AC1299" i="1"/>
  <c r="AD1299" i="1"/>
  <c r="AE1299" i="1"/>
  <c r="AF1299" i="1"/>
  <c r="AG1299" i="1"/>
  <c r="AI1299" i="1"/>
  <c r="AJ1299" i="1"/>
  <c r="AK1299" i="1"/>
  <c r="AL1299" i="1"/>
  <c r="AM1299" i="1"/>
  <c r="AN1299" i="1"/>
  <c r="B1300" i="1"/>
  <c r="C1300" i="1"/>
  <c r="D1300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W1300" i="1"/>
  <c r="X1300" i="1"/>
  <c r="Y1300" i="1"/>
  <c r="Z1300" i="1"/>
  <c r="AA1300" i="1"/>
  <c r="AB1300" i="1"/>
  <c r="AC1300" i="1"/>
  <c r="AD1300" i="1"/>
  <c r="AE1300" i="1"/>
  <c r="AF1300" i="1"/>
  <c r="AG1300" i="1"/>
  <c r="AI1300" i="1"/>
  <c r="AJ1300" i="1"/>
  <c r="AK1300" i="1"/>
  <c r="AL1300" i="1"/>
  <c r="AM1300" i="1"/>
  <c r="AN1300" i="1"/>
  <c r="B1301" i="1"/>
  <c r="C1301" i="1"/>
  <c r="D1301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W1301" i="1"/>
  <c r="X1301" i="1"/>
  <c r="Y1301" i="1"/>
  <c r="Z1301" i="1"/>
  <c r="AA1301" i="1"/>
  <c r="AB1301" i="1"/>
  <c r="AC1301" i="1"/>
  <c r="AD1301" i="1"/>
  <c r="AE1301" i="1"/>
  <c r="AF1301" i="1"/>
  <c r="AG1301" i="1"/>
  <c r="AI1301" i="1"/>
  <c r="AJ1301" i="1"/>
  <c r="AK1301" i="1"/>
  <c r="AL1301" i="1"/>
  <c r="AM1301" i="1"/>
  <c r="AN1301" i="1"/>
  <c r="B1302" i="1"/>
  <c r="C1302" i="1"/>
  <c r="D1302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W1302" i="1"/>
  <c r="X1302" i="1"/>
  <c r="Y1302" i="1"/>
  <c r="Z1302" i="1"/>
  <c r="AA1302" i="1"/>
  <c r="AB1302" i="1"/>
  <c r="AC1302" i="1"/>
  <c r="AD1302" i="1"/>
  <c r="AE1302" i="1"/>
  <c r="AF1302" i="1"/>
  <c r="AG1302" i="1"/>
  <c r="AI1302" i="1"/>
  <c r="AJ1302" i="1"/>
  <c r="AK1302" i="1"/>
  <c r="AL1302" i="1"/>
  <c r="AM1302" i="1"/>
  <c r="AN1302" i="1"/>
  <c r="B1303" i="1"/>
  <c r="C1303" i="1"/>
  <c r="D1303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W1303" i="1"/>
  <c r="X1303" i="1"/>
  <c r="Y1303" i="1"/>
  <c r="Z1303" i="1"/>
  <c r="AA1303" i="1"/>
  <c r="AB1303" i="1"/>
  <c r="AC1303" i="1"/>
  <c r="AD1303" i="1"/>
  <c r="AE1303" i="1"/>
  <c r="AF1303" i="1"/>
  <c r="AG1303" i="1"/>
  <c r="AI1303" i="1"/>
  <c r="AJ1303" i="1"/>
  <c r="AK1303" i="1"/>
  <c r="AL1303" i="1"/>
  <c r="AM1303" i="1"/>
  <c r="AN1303" i="1"/>
  <c r="B1304" i="1"/>
  <c r="C1304" i="1"/>
  <c r="D1304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W1304" i="1"/>
  <c r="X1304" i="1"/>
  <c r="Y1304" i="1"/>
  <c r="Z1304" i="1"/>
  <c r="AA1304" i="1"/>
  <c r="AB1304" i="1"/>
  <c r="AC1304" i="1"/>
  <c r="AD1304" i="1"/>
  <c r="AE1304" i="1"/>
  <c r="AF1304" i="1"/>
  <c r="AG1304" i="1"/>
  <c r="AI1304" i="1"/>
  <c r="AJ1304" i="1"/>
  <c r="AK1304" i="1"/>
  <c r="AL1304" i="1"/>
  <c r="AM1304" i="1"/>
  <c r="AN1304" i="1"/>
  <c r="B1305" i="1"/>
  <c r="C1305" i="1"/>
  <c r="D1305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W1305" i="1"/>
  <c r="X1305" i="1"/>
  <c r="Y1305" i="1"/>
  <c r="Z1305" i="1"/>
  <c r="AA1305" i="1"/>
  <c r="AB1305" i="1"/>
  <c r="AC1305" i="1"/>
  <c r="AD1305" i="1"/>
  <c r="AE1305" i="1"/>
  <c r="AF1305" i="1"/>
  <c r="AG1305" i="1"/>
  <c r="AI1305" i="1"/>
  <c r="AJ1305" i="1"/>
  <c r="AK1305" i="1"/>
  <c r="AL1305" i="1"/>
  <c r="AM1305" i="1"/>
  <c r="AN1305" i="1"/>
  <c r="B1306" i="1"/>
  <c r="C1306" i="1"/>
  <c r="D1306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W1306" i="1"/>
  <c r="X1306" i="1"/>
  <c r="Y1306" i="1"/>
  <c r="Z1306" i="1"/>
  <c r="AA1306" i="1"/>
  <c r="AB1306" i="1"/>
  <c r="AC1306" i="1"/>
  <c r="AD1306" i="1"/>
  <c r="AE1306" i="1"/>
  <c r="AF1306" i="1"/>
  <c r="AG1306" i="1"/>
  <c r="AI1306" i="1"/>
  <c r="AJ1306" i="1"/>
  <c r="AK1306" i="1"/>
  <c r="AL1306" i="1"/>
  <c r="AM1306" i="1"/>
  <c r="AN1306" i="1"/>
  <c r="B1307" i="1"/>
  <c r="C1307" i="1"/>
  <c r="D1307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W1307" i="1"/>
  <c r="X1307" i="1"/>
  <c r="Y1307" i="1"/>
  <c r="Z1307" i="1"/>
  <c r="AA1307" i="1"/>
  <c r="AB1307" i="1"/>
  <c r="AC1307" i="1"/>
  <c r="AD1307" i="1"/>
  <c r="AE1307" i="1"/>
  <c r="AF1307" i="1"/>
  <c r="AG1307" i="1"/>
  <c r="AI1307" i="1"/>
  <c r="AJ1307" i="1"/>
  <c r="AK1307" i="1"/>
  <c r="AL1307" i="1"/>
  <c r="AM1307" i="1"/>
  <c r="AN1307" i="1"/>
  <c r="B1308" i="1"/>
  <c r="C1308" i="1"/>
  <c r="D1308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W1308" i="1"/>
  <c r="X1308" i="1"/>
  <c r="Y1308" i="1"/>
  <c r="Z1308" i="1"/>
  <c r="AA1308" i="1"/>
  <c r="AB1308" i="1"/>
  <c r="AC1308" i="1"/>
  <c r="AD1308" i="1"/>
  <c r="AE1308" i="1"/>
  <c r="AF1308" i="1"/>
  <c r="AG1308" i="1"/>
  <c r="AI1308" i="1"/>
  <c r="AJ1308" i="1"/>
  <c r="AK1308" i="1"/>
  <c r="AL1308" i="1"/>
  <c r="AM1308" i="1"/>
  <c r="AN1308" i="1"/>
  <c r="B1309" i="1"/>
  <c r="C1309" i="1"/>
  <c r="D1309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W1309" i="1"/>
  <c r="X1309" i="1"/>
  <c r="Y1309" i="1"/>
  <c r="Z1309" i="1"/>
  <c r="AA1309" i="1"/>
  <c r="AB1309" i="1"/>
  <c r="AC1309" i="1"/>
  <c r="AD1309" i="1"/>
  <c r="AE1309" i="1"/>
  <c r="AF1309" i="1"/>
  <c r="AG1309" i="1"/>
  <c r="AI1309" i="1"/>
  <c r="AJ1309" i="1"/>
  <c r="AK1309" i="1"/>
  <c r="AL1309" i="1"/>
  <c r="AM1309" i="1"/>
  <c r="AN1309" i="1"/>
  <c r="B1310" i="1"/>
  <c r="C1310" i="1"/>
  <c r="D1310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W1310" i="1"/>
  <c r="X1310" i="1"/>
  <c r="Y1310" i="1"/>
  <c r="Z1310" i="1"/>
  <c r="AA1310" i="1"/>
  <c r="AB1310" i="1"/>
  <c r="AC1310" i="1"/>
  <c r="AD1310" i="1"/>
  <c r="AE1310" i="1"/>
  <c r="AF1310" i="1"/>
  <c r="AG1310" i="1"/>
  <c r="AI1310" i="1"/>
  <c r="AJ1310" i="1"/>
  <c r="AK1310" i="1"/>
  <c r="AL1310" i="1"/>
  <c r="AM1310" i="1"/>
  <c r="AN1310" i="1"/>
  <c r="B1311" i="1"/>
  <c r="C1311" i="1"/>
  <c r="D1311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W1311" i="1"/>
  <c r="X1311" i="1"/>
  <c r="Y1311" i="1"/>
  <c r="Z1311" i="1"/>
  <c r="AA1311" i="1"/>
  <c r="AB1311" i="1"/>
  <c r="AC1311" i="1"/>
  <c r="AD1311" i="1"/>
  <c r="AE1311" i="1"/>
  <c r="AF1311" i="1"/>
  <c r="AG1311" i="1"/>
  <c r="AI1311" i="1"/>
  <c r="AJ1311" i="1"/>
  <c r="AK1311" i="1"/>
  <c r="AL1311" i="1"/>
  <c r="AM1311" i="1"/>
  <c r="AN1311" i="1"/>
  <c r="B1312" i="1"/>
  <c r="C1312" i="1"/>
  <c r="D1312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W1312" i="1"/>
  <c r="X1312" i="1"/>
  <c r="Y1312" i="1"/>
  <c r="Z1312" i="1"/>
  <c r="AA1312" i="1"/>
  <c r="AB1312" i="1"/>
  <c r="AC1312" i="1"/>
  <c r="AD1312" i="1"/>
  <c r="AE1312" i="1"/>
  <c r="AF1312" i="1"/>
  <c r="AG1312" i="1"/>
  <c r="AI1312" i="1"/>
  <c r="AJ1312" i="1"/>
  <c r="AK1312" i="1"/>
  <c r="AL1312" i="1"/>
  <c r="AM1312" i="1"/>
  <c r="AN1312" i="1"/>
  <c r="B1313" i="1"/>
  <c r="C1313" i="1"/>
  <c r="D1313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W1313" i="1"/>
  <c r="X1313" i="1"/>
  <c r="Y1313" i="1"/>
  <c r="Z1313" i="1"/>
  <c r="AA1313" i="1"/>
  <c r="AB1313" i="1"/>
  <c r="AC1313" i="1"/>
  <c r="AD1313" i="1"/>
  <c r="AE1313" i="1"/>
  <c r="AF1313" i="1"/>
  <c r="AG1313" i="1"/>
  <c r="AI1313" i="1"/>
  <c r="AJ1313" i="1"/>
  <c r="AK1313" i="1"/>
  <c r="AL1313" i="1"/>
  <c r="AM1313" i="1"/>
  <c r="AN1313" i="1"/>
  <c r="B1314" i="1"/>
  <c r="C1314" i="1"/>
  <c r="D1314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W1314" i="1"/>
  <c r="X1314" i="1"/>
  <c r="Y1314" i="1"/>
  <c r="Z1314" i="1"/>
  <c r="AA1314" i="1"/>
  <c r="AB1314" i="1"/>
  <c r="AC1314" i="1"/>
  <c r="AD1314" i="1"/>
  <c r="AE1314" i="1"/>
  <c r="AF1314" i="1"/>
  <c r="AG1314" i="1"/>
  <c r="AI1314" i="1"/>
  <c r="AJ1314" i="1"/>
  <c r="AK1314" i="1"/>
  <c r="AL1314" i="1"/>
  <c r="AM1314" i="1"/>
  <c r="AN1314" i="1"/>
  <c r="B1315" i="1"/>
  <c r="C1315" i="1"/>
  <c r="D1315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W1315" i="1"/>
  <c r="X1315" i="1"/>
  <c r="Y1315" i="1"/>
  <c r="Z1315" i="1"/>
  <c r="AA1315" i="1"/>
  <c r="AB1315" i="1"/>
  <c r="AC1315" i="1"/>
  <c r="AD1315" i="1"/>
  <c r="AE1315" i="1"/>
  <c r="AF1315" i="1"/>
  <c r="AG1315" i="1"/>
  <c r="AI1315" i="1"/>
  <c r="AJ1315" i="1"/>
  <c r="AK1315" i="1"/>
  <c r="AL1315" i="1"/>
  <c r="AM1315" i="1"/>
  <c r="AN1315" i="1"/>
  <c r="B1316" i="1"/>
  <c r="C1316" i="1"/>
  <c r="D1316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W1316" i="1"/>
  <c r="X1316" i="1"/>
  <c r="Y1316" i="1"/>
  <c r="Z1316" i="1"/>
  <c r="AA1316" i="1"/>
  <c r="AB1316" i="1"/>
  <c r="AC1316" i="1"/>
  <c r="AD1316" i="1"/>
  <c r="AE1316" i="1"/>
  <c r="AF1316" i="1"/>
  <c r="AG1316" i="1"/>
  <c r="AI1316" i="1"/>
  <c r="AJ1316" i="1"/>
  <c r="AK1316" i="1"/>
  <c r="AL1316" i="1"/>
  <c r="AM1316" i="1"/>
  <c r="AN1316" i="1"/>
  <c r="B1317" i="1"/>
  <c r="C1317" i="1"/>
  <c r="D1317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W1317" i="1"/>
  <c r="X1317" i="1"/>
  <c r="Y1317" i="1"/>
  <c r="Z1317" i="1"/>
  <c r="AA1317" i="1"/>
  <c r="AB1317" i="1"/>
  <c r="AC1317" i="1"/>
  <c r="AD1317" i="1"/>
  <c r="AE1317" i="1"/>
  <c r="AF1317" i="1"/>
  <c r="AG1317" i="1"/>
  <c r="AI1317" i="1"/>
  <c r="AJ1317" i="1"/>
  <c r="AK1317" i="1"/>
  <c r="AL1317" i="1"/>
  <c r="AM1317" i="1"/>
  <c r="AN1317" i="1"/>
  <c r="B1318" i="1"/>
  <c r="C1318" i="1"/>
  <c r="D1318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W1318" i="1"/>
  <c r="X1318" i="1"/>
  <c r="Y1318" i="1"/>
  <c r="Z1318" i="1"/>
  <c r="AA1318" i="1"/>
  <c r="AB1318" i="1"/>
  <c r="AC1318" i="1"/>
  <c r="AD1318" i="1"/>
  <c r="AE1318" i="1"/>
  <c r="AF1318" i="1"/>
  <c r="AG1318" i="1"/>
  <c r="AI1318" i="1"/>
  <c r="AJ1318" i="1"/>
  <c r="AK1318" i="1"/>
  <c r="AL1318" i="1"/>
  <c r="AM1318" i="1"/>
  <c r="AN1318" i="1"/>
  <c r="B1319" i="1"/>
  <c r="C1319" i="1"/>
  <c r="D1319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W1319" i="1"/>
  <c r="X1319" i="1"/>
  <c r="Y1319" i="1"/>
  <c r="Z1319" i="1"/>
  <c r="AA1319" i="1"/>
  <c r="AB1319" i="1"/>
  <c r="AC1319" i="1"/>
  <c r="AD1319" i="1"/>
  <c r="AE1319" i="1"/>
  <c r="AF1319" i="1"/>
  <c r="AG1319" i="1"/>
  <c r="AI1319" i="1"/>
  <c r="AJ1319" i="1"/>
  <c r="AK1319" i="1"/>
  <c r="AL1319" i="1"/>
  <c r="AM1319" i="1"/>
  <c r="AN1319" i="1"/>
  <c r="B1320" i="1"/>
  <c r="C1320" i="1"/>
  <c r="D1320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W1320" i="1"/>
  <c r="X1320" i="1"/>
  <c r="Y1320" i="1"/>
  <c r="Z1320" i="1"/>
  <c r="AA1320" i="1"/>
  <c r="AB1320" i="1"/>
  <c r="AC1320" i="1"/>
  <c r="AD1320" i="1"/>
  <c r="AE1320" i="1"/>
  <c r="AF1320" i="1"/>
  <c r="AG1320" i="1"/>
  <c r="AI1320" i="1"/>
  <c r="AJ1320" i="1"/>
  <c r="AK1320" i="1"/>
  <c r="AL1320" i="1"/>
  <c r="AM1320" i="1"/>
  <c r="AN1320" i="1"/>
  <c r="B1321" i="1"/>
  <c r="C1321" i="1"/>
  <c r="D1321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W1321" i="1"/>
  <c r="X1321" i="1"/>
  <c r="Y1321" i="1"/>
  <c r="Z1321" i="1"/>
  <c r="AA1321" i="1"/>
  <c r="AB1321" i="1"/>
  <c r="AC1321" i="1"/>
  <c r="AD1321" i="1"/>
  <c r="AE1321" i="1"/>
  <c r="AF1321" i="1"/>
  <c r="AG1321" i="1"/>
  <c r="AI1321" i="1"/>
  <c r="AJ1321" i="1"/>
  <c r="AK1321" i="1"/>
  <c r="AL1321" i="1"/>
  <c r="AM1321" i="1"/>
  <c r="AN1321" i="1"/>
  <c r="B1322" i="1"/>
  <c r="C1322" i="1"/>
  <c r="D1322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W1322" i="1"/>
  <c r="X1322" i="1"/>
  <c r="Y1322" i="1"/>
  <c r="Z1322" i="1"/>
  <c r="AA1322" i="1"/>
  <c r="AB1322" i="1"/>
  <c r="AC1322" i="1"/>
  <c r="AD1322" i="1"/>
  <c r="AE1322" i="1"/>
  <c r="AF1322" i="1"/>
  <c r="AG1322" i="1"/>
  <c r="AI1322" i="1"/>
  <c r="AJ1322" i="1"/>
  <c r="AK1322" i="1"/>
  <c r="AL1322" i="1"/>
  <c r="AM1322" i="1"/>
  <c r="AN1322" i="1"/>
  <c r="B1323" i="1"/>
  <c r="C1323" i="1"/>
  <c r="D1323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W1323" i="1"/>
  <c r="X1323" i="1"/>
  <c r="Y1323" i="1"/>
  <c r="Z1323" i="1"/>
  <c r="AA1323" i="1"/>
  <c r="AB1323" i="1"/>
  <c r="AC1323" i="1"/>
  <c r="AD1323" i="1"/>
  <c r="AE1323" i="1"/>
  <c r="AF1323" i="1"/>
  <c r="AG1323" i="1"/>
  <c r="AI1323" i="1"/>
  <c r="AJ1323" i="1"/>
  <c r="AK1323" i="1"/>
  <c r="AL1323" i="1"/>
  <c r="AM1323" i="1"/>
  <c r="AN1323" i="1"/>
  <c r="B1324" i="1"/>
  <c r="C1324" i="1"/>
  <c r="D1324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W1324" i="1"/>
  <c r="X1324" i="1"/>
  <c r="Y1324" i="1"/>
  <c r="Z1324" i="1"/>
  <c r="AA1324" i="1"/>
  <c r="AB1324" i="1"/>
  <c r="AC1324" i="1"/>
  <c r="AD1324" i="1"/>
  <c r="AE1324" i="1"/>
  <c r="AF1324" i="1"/>
  <c r="AG1324" i="1"/>
  <c r="AI1324" i="1"/>
  <c r="AJ1324" i="1"/>
  <c r="AK1324" i="1"/>
  <c r="AL1324" i="1"/>
  <c r="AM1324" i="1"/>
  <c r="AN1324" i="1"/>
  <c r="B1325" i="1"/>
  <c r="C1325" i="1"/>
  <c r="D1325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W1325" i="1"/>
  <c r="X1325" i="1"/>
  <c r="Y1325" i="1"/>
  <c r="Z1325" i="1"/>
  <c r="AA1325" i="1"/>
  <c r="AB1325" i="1"/>
  <c r="AC1325" i="1"/>
  <c r="AD1325" i="1"/>
  <c r="AE1325" i="1"/>
  <c r="AF1325" i="1"/>
  <c r="AG1325" i="1"/>
  <c r="AI1325" i="1"/>
  <c r="AJ1325" i="1"/>
  <c r="AK1325" i="1"/>
  <c r="AL1325" i="1"/>
  <c r="AM1325" i="1"/>
  <c r="AN1325" i="1"/>
  <c r="B1326" i="1"/>
  <c r="C1326" i="1"/>
  <c r="D1326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W1326" i="1"/>
  <c r="X1326" i="1"/>
  <c r="Y1326" i="1"/>
  <c r="Z1326" i="1"/>
  <c r="AA1326" i="1"/>
  <c r="AB1326" i="1"/>
  <c r="AC1326" i="1"/>
  <c r="AD1326" i="1"/>
  <c r="AE1326" i="1"/>
  <c r="AF1326" i="1"/>
  <c r="AG1326" i="1"/>
  <c r="AI1326" i="1"/>
  <c r="AJ1326" i="1"/>
  <c r="AK1326" i="1"/>
  <c r="AL1326" i="1"/>
  <c r="AM1326" i="1"/>
  <c r="AN1326" i="1"/>
  <c r="B1327" i="1"/>
  <c r="C1327" i="1"/>
  <c r="D1327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W1327" i="1"/>
  <c r="X1327" i="1"/>
  <c r="Y1327" i="1"/>
  <c r="Z1327" i="1"/>
  <c r="AA1327" i="1"/>
  <c r="AB1327" i="1"/>
  <c r="AC1327" i="1"/>
  <c r="AD1327" i="1"/>
  <c r="AE1327" i="1"/>
  <c r="AF1327" i="1"/>
  <c r="AG1327" i="1"/>
  <c r="AI1327" i="1"/>
  <c r="AJ1327" i="1"/>
  <c r="AK1327" i="1"/>
  <c r="AL1327" i="1"/>
  <c r="AM1327" i="1"/>
  <c r="AN1327" i="1"/>
  <c r="B1328" i="1"/>
  <c r="C1328" i="1"/>
  <c r="D1328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W1328" i="1"/>
  <c r="X1328" i="1"/>
  <c r="Y1328" i="1"/>
  <c r="Z1328" i="1"/>
  <c r="AA1328" i="1"/>
  <c r="AB1328" i="1"/>
  <c r="AC1328" i="1"/>
  <c r="AD1328" i="1"/>
  <c r="AE1328" i="1"/>
  <c r="AF1328" i="1"/>
  <c r="AG1328" i="1"/>
  <c r="AI1328" i="1"/>
  <c r="AJ1328" i="1"/>
  <c r="AK1328" i="1"/>
  <c r="AL1328" i="1"/>
  <c r="AM1328" i="1"/>
  <c r="AN1328" i="1"/>
  <c r="B1329" i="1"/>
  <c r="C1329" i="1"/>
  <c r="D1329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W1329" i="1"/>
  <c r="X1329" i="1"/>
  <c r="Y1329" i="1"/>
  <c r="Z1329" i="1"/>
  <c r="AA1329" i="1"/>
  <c r="AB1329" i="1"/>
  <c r="AC1329" i="1"/>
  <c r="AD1329" i="1"/>
  <c r="AE1329" i="1"/>
  <c r="AF1329" i="1"/>
  <c r="AG1329" i="1"/>
  <c r="AI1329" i="1"/>
  <c r="AJ1329" i="1"/>
  <c r="AK1329" i="1"/>
  <c r="AL1329" i="1"/>
  <c r="AM1329" i="1"/>
  <c r="AN1329" i="1"/>
  <c r="B1330" i="1"/>
  <c r="C1330" i="1"/>
  <c r="D1330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W1330" i="1"/>
  <c r="X1330" i="1"/>
  <c r="Y1330" i="1"/>
  <c r="Z1330" i="1"/>
  <c r="AA1330" i="1"/>
  <c r="AB1330" i="1"/>
  <c r="AC1330" i="1"/>
  <c r="AD1330" i="1"/>
  <c r="AE1330" i="1"/>
  <c r="AF1330" i="1"/>
  <c r="AG1330" i="1"/>
  <c r="AI1330" i="1"/>
  <c r="AJ1330" i="1"/>
  <c r="AK1330" i="1"/>
  <c r="AL1330" i="1"/>
  <c r="AM1330" i="1"/>
  <c r="AN1330" i="1"/>
  <c r="B1331" i="1"/>
  <c r="C1331" i="1"/>
  <c r="D1331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W1331" i="1"/>
  <c r="X1331" i="1"/>
  <c r="Y1331" i="1"/>
  <c r="Z1331" i="1"/>
  <c r="AA1331" i="1"/>
  <c r="AB1331" i="1"/>
  <c r="AC1331" i="1"/>
  <c r="AD1331" i="1"/>
  <c r="AE1331" i="1"/>
  <c r="AF1331" i="1"/>
  <c r="AG1331" i="1"/>
  <c r="AI1331" i="1"/>
  <c r="AJ1331" i="1"/>
  <c r="AK1331" i="1"/>
  <c r="AL1331" i="1"/>
  <c r="AM1331" i="1"/>
  <c r="AN1331" i="1"/>
  <c r="B1332" i="1"/>
  <c r="C1332" i="1"/>
  <c r="D1332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W1332" i="1"/>
  <c r="X1332" i="1"/>
  <c r="Y1332" i="1"/>
  <c r="Z1332" i="1"/>
  <c r="AA1332" i="1"/>
  <c r="AB1332" i="1"/>
  <c r="AC1332" i="1"/>
  <c r="AD1332" i="1"/>
  <c r="AE1332" i="1"/>
  <c r="AF1332" i="1"/>
  <c r="AG1332" i="1"/>
  <c r="AI1332" i="1"/>
  <c r="AJ1332" i="1"/>
  <c r="AK1332" i="1"/>
  <c r="AL1332" i="1"/>
  <c r="AM1332" i="1"/>
  <c r="AN1332" i="1"/>
  <c r="B1333" i="1"/>
  <c r="C1333" i="1"/>
  <c r="D1333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W1333" i="1"/>
  <c r="X1333" i="1"/>
  <c r="Y1333" i="1"/>
  <c r="Z1333" i="1"/>
  <c r="AA1333" i="1"/>
  <c r="AB1333" i="1"/>
  <c r="AC1333" i="1"/>
  <c r="AD1333" i="1"/>
  <c r="AE1333" i="1"/>
  <c r="AF1333" i="1"/>
  <c r="AG1333" i="1"/>
  <c r="AI1333" i="1"/>
  <c r="AJ1333" i="1"/>
  <c r="AK1333" i="1"/>
  <c r="AL1333" i="1"/>
  <c r="AM1333" i="1"/>
  <c r="AN1333" i="1"/>
  <c r="B1334" i="1"/>
  <c r="C1334" i="1"/>
  <c r="D1334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W1334" i="1"/>
  <c r="X1334" i="1"/>
  <c r="Y1334" i="1"/>
  <c r="Z1334" i="1"/>
  <c r="AA1334" i="1"/>
  <c r="AB1334" i="1"/>
  <c r="AC1334" i="1"/>
  <c r="AD1334" i="1"/>
  <c r="AE1334" i="1"/>
  <c r="AF1334" i="1"/>
  <c r="AG1334" i="1"/>
  <c r="AI1334" i="1"/>
  <c r="AJ1334" i="1"/>
  <c r="AK1334" i="1"/>
  <c r="AL1334" i="1"/>
  <c r="AM1334" i="1"/>
  <c r="AN1334" i="1"/>
  <c r="B1335" i="1"/>
  <c r="C1335" i="1"/>
  <c r="D1335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W1335" i="1"/>
  <c r="X1335" i="1"/>
  <c r="Y1335" i="1"/>
  <c r="Z1335" i="1"/>
  <c r="AA1335" i="1"/>
  <c r="AB1335" i="1"/>
  <c r="AC1335" i="1"/>
  <c r="AD1335" i="1"/>
  <c r="AE1335" i="1"/>
  <c r="AF1335" i="1"/>
  <c r="AG1335" i="1"/>
  <c r="AI1335" i="1"/>
  <c r="AJ1335" i="1"/>
  <c r="AK1335" i="1"/>
  <c r="AL1335" i="1"/>
  <c r="AM1335" i="1"/>
  <c r="AN1335" i="1"/>
  <c r="B1336" i="1"/>
  <c r="C1336" i="1"/>
  <c r="D1336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W1336" i="1"/>
  <c r="X1336" i="1"/>
  <c r="Y1336" i="1"/>
  <c r="Z1336" i="1"/>
  <c r="AA1336" i="1"/>
  <c r="AB1336" i="1"/>
  <c r="AC1336" i="1"/>
  <c r="AD1336" i="1"/>
  <c r="AE1336" i="1"/>
  <c r="AF1336" i="1"/>
  <c r="AG1336" i="1"/>
  <c r="AI1336" i="1"/>
  <c r="AJ1336" i="1"/>
  <c r="AK1336" i="1"/>
  <c r="AL1336" i="1"/>
  <c r="AM1336" i="1"/>
  <c r="AN1336" i="1"/>
  <c r="B1337" i="1"/>
  <c r="C1337" i="1"/>
  <c r="D1337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W1337" i="1"/>
  <c r="X1337" i="1"/>
  <c r="Y1337" i="1"/>
  <c r="Z1337" i="1"/>
  <c r="AA1337" i="1"/>
  <c r="AB1337" i="1"/>
  <c r="AC1337" i="1"/>
  <c r="AD1337" i="1"/>
  <c r="AE1337" i="1"/>
  <c r="AF1337" i="1"/>
  <c r="AG1337" i="1"/>
  <c r="AI1337" i="1"/>
  <c r="AJ1337" i="1"/>
  <c r="AK1337" i="1"/>
  <c r="AL1337" i="1"/>
  <c r="AM1337" i="1"/>
  <c r="AN1337" i="1"/>
  <c r="B1338" i="1"/>
  <c r="C1338" i="1"/>
  <c r="D1338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W1338" i="1"/>
  <c r="X1338" i="1"/>
  <c r="Y1338" i="1"/>
  <c r="Z1338" i="1"/>
  <c r="AA1338" i="1"/>
  <c r="AB1338" i="1"/>
  <c r="AC1338" i="1"/>
  <c r="AD1338" i="1"/>
  <c r="AE1338" i="1"/>
  <c r="AF1338" i="1"/>
  <c r="AG1338" i="1"/>
  <c r="AI1338" i="1"/>
  <c r="AJ1338" i="1"/>
  <c r="AK1338" i="1"/>
  <c r="AL1338" i="1"/>
  <c r="AM1338" i="1"/>
  <c r="AN1338" i="1"/>
  <c r="B1339" i="1"/>
  <c r="C1339" i="1"/>
  <c r="D1339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W1339" i="1"/>
  <c r="X1339" i="1"/>
  <c r="Y1339" i="1"/>
  <c r="Z1339" i="1"/>
  <c r="AA1339" i="1"/>
  <c r="AB1339" i="1"/>
  <c r="AC1339" i="1"/>
  <c r="AD1339" i="1"/>
  <c r="AE1339" i="1"/>
  <c r="AF1339" i="1"/>
  <c r="AG1339" i="1"/>
  <c r="AI1339" i="1"/>
  <c r="AJ1339" i="1"/>
  <c r="AK1339" i="1"/>
  <c r="AL1339" i="1"/>
  <c r="AM1339" i="1"/>
  <c r="AN1339" i="1"/>
  <c r="B1340" i="1"/>
  <c r="C1340" i="1"/>
  <c r="D1340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W1340" i="1"/>
  <c r="X1340" i="1"/>
  <c r="Y1340" i="1"/>
  <c r="Z1340" i="1"/>
  <c r="AA1340" i="1"/>
  <c r="AB1340" i="1"/>
  <c r="AC1340" i="1"/>
  <c r="AD1340" i="1"/>
  <c r="AE1340" i="1"/>
  <c r="AF1340" i="1"/>
  <c r="AG1340" i="1"/>
  <c r="AI1340" i="1"/>
  <c r="AJ1340" i="1"/>
  <c r="AK1340" i="1"/>
  <c r="AL1340" i="1"/>
  <c r="AM1340" i="1"/>
  <c r="AN1340" i="1"/>
  <c r="B1341" i="1"/>
  <c r="C1341" i="1"/>
  <c r="D1341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W1341" i="1"/>
  <c r="X1341" i="1"/>
  <c r="Y1341" i="1"/>
  <c r="Z1341" i="1"/>
  <c r="AA1341" i="1"/>
  <c r="AB1341" i="1"/>
  <c r="AC1341" i="1"/>
  <c r="AD1341" i="1"/>
  <c r="AE1341" i="1"/>
  <c r="AF1341" i="1"/>
  <c r="AG1341" i="1"/>
  <c r="AI1341" i="1"/>
  <c r="AJ1341" i="1"/>
  <c r="AK1341" i="1"/>
  <c r="AL1341" i="1"/>
  <c r="AM1341" i="1"/>
  <c r="AN1341" i="1"/>
  <c r="B1342" i="1"/>
  <c r="C1342" i="1"/>
  <c r="D1342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W1342" i="1"/>
  <c r="X1342" i="1"/>
  <c r="Y1342" i="1"/>
  <c r="Z1342" i="1"/>
  <c r="AA1342" i="1"/>
  <c r="AB1342" i="1"/>
  <c r="AC1342" i="1"/>
  <c r="AD1342" i="1"/>
  <c r="AE1342" i="1"/>
  <c r="AF1342" i="1"/>
  <c r="AG1342" i="1"/>
  <c r="AI1342" i="1"/>
  <c r="AJ1342" i="1"/>
  <c r="AK1342" i="1"/>
  <c r="AL1342" i="1"/>
  <c r="AM1342" i="1"/>
  <c r="AN1342" i="1"/>
  <c r="B1343" i="1"/>
  <c r="C1343" i="1"/>
  <c r="D1343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W1343" i="1"/>
  <c r="X1343" i="1"/>
  <c r="Y1343" i="1"/>
  <c r="Z1343" i="1"/>
  <c r="AA1343" i="1"/>
  <c r="AB1343" i="1"/>
  <c r="AC1343" i="1"/>
  <c r="AD1343" i="1"/>
  <c r="AE1343" i="1"/>
  <c r="AF1343" i="1"/>
  <c r="AG1343" i="1"/>
  <c r="AI1343" i="1"/>
  <c r="AJ1343" i="1"/>
  <c r="AK1343" i="1"/>
  <c r="AL1343" i="1"/>
  <c r="AM1343" i="1"/>
  <c r="AN1343" i="1"/>
  <c r="B1344" i="1"/>
  <c r="C1344" i="1"/>
  <c r="D1344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W1344" i="1"/>
  <c r="X1344" i="1"/>
  <c r="Y1344" i="1"/>
  <c r="Z1344" i="1"/>
  <c r="AA1344" i="1"/>
  <c r="AB1344" i="1"/>
  <c r="AC1344" i="1"/>
  <c r="AD1344" i="1"/>
  <c r="AE1344" i="1"/>
  <c r="AF1344" i="1"/>
  <c r="AG1344" i="1"/>
  <c r="AI1344" i="1"/>
  <c r="AJ1344" i="1"/>
  <c r="AK1344" i="1"/>
  <c r="AL1344" i="1"/>
  <c r="AM1344" i="1"/>
  <c r="AN1344" i="1"/>
  <c r="B1345" i="1"/>
  <c r="C1345" i="1"/>
  <c r="D1345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W1345" i="1"/>
  <c r="X1345" i="1"/>
  <c r="Y1345" i="1"/>
  <c r="Z1345" i="1"/>
  <c r="AA1345" i="1"/>
  <c r="AB1345" i="1"/>
  <c r="AC1345" i="1"/>
  <c r="AD1345" i="1"/>
  <c r="AE1345" i="1"/>
  <c r="AF1345" i="1"/>
  <c r="AG1345" i="1"/>
  <c r="AI1345" i="1"/>
  <c r="AJ1345" i="1"/>
  <c r="AK1345" i="1"/>
  <c r="AL1345" i="1"/>
  <c r="AM1345" i="1"/>
  <c r="AN1345" i="1"/>
  <c r="B1346" i="1"/>
  <c r="C1346" i="1"/>
  <c r="D1346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W1346" i="1"/>
  <c r="X1346" i="1"/>
  <c r="Y1346" i="1"/>
  <c r="Z1346" i="1"/>
  <c r="AA1346" i="1"/>
  <c r="AB1346" i="1"/>
  <c r="AC1346" i="1"/>
  <c r="AD1346" i="1"/>
  <c r="AE1346" i="1"/>
  <c r="AF1346" i="1"/>
  <c r="AG1346" i="1"/>
  <c r="AI1346" i="1"/>
  <c r="AJ1346" i="1"/>
  <c r="AK1346" i="1"/>
  <c r="AL1346" i="1"/>
  <c r="AM1346" i="1"/>
  <c r="AN1346" i="1"/>
  <c r="B1347" i="1"/>
  <c r="C1347" i="1"/>
  <c r="D1347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W1347" i="1"/>
  <c r="X1347" i="1"/>
  <c r="Y1347" i="1"/>
  <c r="Z1347" i="1"/>
  <c r="AA1347" i="1"/>
  <c r="AB1347" i="1"/>
  <c r="AC1347" i="1"/>
  <c r="AD1347" i="1"/>
  <c r="AE1347" i="1"/>
  <c r="AF1347" i="1"/>
  <c r="AG1347" i="1"/>
  <c r="AI1347" i="1"/>
  <c r="AJ1347" i="1"/>
  <c r="AK1347" i="1"/>
  <c r="AL1347" i="1"/>
  <c r="AM1347" i="1"/>
  <c r="AN1347" i="1"/>
  <c r="B1348" i="1"/>
  <c r="C1348" i="1"/>
  <c r="D1348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W1348" i="1"/>
  <c r="X1348" i="1"/>
  <c r="Y1348" i="1"/>
  <c r="Z1348" i="1"/>
  <c r="AA1348" i="1"/>
  <c r="AB1348" i="1"/>
  <c r="AC1348" i="1"/>
  <c r="AD1348" i="1"/>
  <c r="AE1348" i="1"/>
  <c r="AF1348" i="1"/>
  <c r="AG1348" i="1"/>
  <c r="AI1348" i="1"/>
  <c r="AJ1348" i="1"/>
  <c r="AK1348" i="1"/>
  <c r="AL1348" i="1"/>
  <c r="AM1348" i="1"/>
  <c r="AN1348" i="1"/>
  <c r="B1349" i="1"/>
  <c r="C1349" i="1"/>
  <c r="D1349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W1349" i="1"/>
  <c r="X1349" i="1"/>
  <c r="Y1349" i="1"/>
  <c r="Z1349" i="1"/>
  <c r="AA1349" i="1"/>
  <c r="AB1349" i="1"/>
  <c r="AC1349" i="1"/>
  <c r="AD1349" i="1"/>
  <c r="AE1349" i="1"/>
  <c r="AF1349" i="1"/>
  <c r="AG1349" i="1"/>
  <c r="AI1349" i="1"/>
  <c r="AJ1349" i="1"/>
  <c r="AK1349" i="1"/>
  <c r="AL1349" i="1"/>
  <c r="AM1349" i="1"/>
  <c r="AN1349" i="1"/>
  <c r="B1350" i="1"/>
  <c r="C1350" i="1"/>
  <c r="D1350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W1350" i="1"/>
  <c r="X1350" i="1"/>
  <c r="Y1350" i="1"/>
  <c r="Z1350" i="1"/>
  <c r="AA1350" i="1"/>
  <c r="AB1350" i="1"/>
  <c r="AC1350" i="1"/>
  <c r="AD1350" i="1"/>
  <c r="AE1350" i="1"/>
  <c r="AF1350" i="1"/>
  <c r="AG1350" i="1"/>
  <c r="AI1350" i="1"/>
  <c r="AJ1350" i="1"/>
  <c r="AK1350" i="1"/>
  <c r="AL1350" i="1"/>
  <c r="AM1350" i="1"/>
  <c r="AN1350" i="1"/>
  <c r="B1351" i="1"/>
  <c r="C1351" i="1"/>
  <c r="D1351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W1351" i="1"/>
  <c r="X1351" i="1"/>
  <c r="Y1351" i="1"/>
  <c r="Z1351" i="1"/>
  <c r="AA1351" i="1"/>
  <c r="AB1351" i="1"/>
  <c r="AC1351" i="1"/>
  <c r="AD1351" i="1"/>
  <c r="AE1351" i="1"/>
  <c r="AF1351" i="1"/>
  <c r="AG1351" i="1"/>
  <c r="AI1351" i="1"/>
  <c r="AJ1351" i="1"/>
  <c r="AK1351" i="1"/>
  <c r="AL1351" i="1"/>
  <c r="AM1351" i="1"/>
  <c r="AN1351" i="1"/>
  <c r="B1352" i="1"/>
  <c r="C1352" i="1"/>
  <c r="D1352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W1352" i="1"/>
  <c r="X1352" i="1"/>
  <c r="Y1352" i="1"/>
  <c r="Z1352" i="1"/>
  <c r="AA1352" i="1"/>
  <c r="AB1352" i="1"/>
  <c r="AC1352" i="1"/>
  <c r="AD1352" i="1"/>
  <c r="AE1352" i="1"/>
  <c r="AF1352" i="1"/>
  <c r="AG1352" i="1"/>
  <c r="AI1352" i="1"/>
  <c r="AJ1352" i="1"/>
  <c r="AK1352" i="1"/>
  <c r="AL1352" i="1"/>
  <c r="AM1352" i="1"/>
  <c r="AN1352" i="1"/>
  <c r="B1353" i="1"/>
  <c r="C1353" i="1"/>
  <c r="D1353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W1353" i="1"/>
  <c r="X1353" i="1"/>
  <c r="Y1353" i="1"/>
  <c r="Z1353" i="1"/>
  <c r="AA1353" i="1"/>
  <c r="AB1353" i="1"/>
  <c r="AC1353" i="1"/>
  <c r="AD1353" i="1"/>
  <c r="AE1353" i="1"/>
  <c r="AF1353" i="1"/>
  <c r="AG1353" i="1"/>
  <c r="AI1353" i="1"/>
  <c r="AJ1353" i="1"/>
  <c r="AK1353" i="1"/>
  <c r="AL1353" i="1"/>
  <c r="AM1353" i="1"/>
  <c r="AN1353" i="1"/>
  <c r="B1354" i="1"/>
  <c r="C1354" i="1"/>
  <c r="D1354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W1354" i="1"/>
  <c r="X1354" i="1"/>
  <c r="Y1354" i="1"/>
  <c r="Z1354" i="1"/>
  <c r="AA1354" i="1"/>
  <c r="AB1354" i="1"/>
  <c r="AC1354" i="1"/>
  <c r="AD1354" i="1"/>
  <c r="AE1354" i="1"/>
  <c r="AF1354" i="1"/>
  <c r="AG1354" i="1"/>
  <c r="AI1354" i="1"/>
  <c r="AJ1354" i="1"/>
  <c r="AK1354" i="1"/>
  <c r="AL1354" i="1"/>
  <c r="AM1354" i="1"/>
  <c r="AN1354" i="1"/>
  <c r="B1355" i="1"/>
  <c r="C1355" i="1"/>
  <c r="D1355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W1355" i="1"/>
  <c r="X1355" i="1"/>
  <c r="Y1355" i="1"/>
  <c r="Z1355" i="1"/>
  <c r="AA1355" i="1"/>
  <c r="AB1355" i="1"/>
  <c r="AC1355" i="1"/>
  <c r="AD1355" i="1"/>
  <c r="AE1355" i="1"/>
  <c r="AF1355" i="1"/>
  <c r="AG1355" i="1"/>
  <c r="AI1355" i="1"/>
  <c r="AJ1355" i="1"/>
  <c r="AK1355" i="1"/>
  <c r="AL1355" i="1"/>
  <c r="AM1355" i="1"/>
  <c r="AN1355" i="1"/>
  <c r="B1356" i="1"/>
  <c r="C1356" i="1"/>
  <c r="D1356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W1356" i="1"/>
  <c r="X1356" i="1"/>
  <c r="Y1356" i="1"/>
  <c r="Z1356" i="1"/>
  <c r="AA1356" i="1"/>
  <c r="AB1356" i="1"/>
  <c r="AC1356" i="1"/>
  <c r="AD1356" i="1"/>
  <c r="AE1356" i="1"/>
  <c r="AF1356" i="1"/>
  <c r="AG1356" i="1"/>
  <c r="AI1356" i="1"/>
  <c r="AJ1356" i="1"/>
  <c r="AK1356" i="1"/>
  <c r="AL1356" i="1"/>
  <c r="AM1356" i="1"/>
  <c r="AN1356" i="1"/>
  <c r="B1357" i="1"/>
  <c r="C1357" i="1"/>
  <c r="D1357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W1357" i="1"/>
  <c r="X1357" i="1"/>
  <c r="Y1357" i="1"/>
  <c r="Z1357" i="1"/>
  <c r="AA1357" i="1"/>
  <c r="AB1357" i="1"/>
  <c r="AC1357" i="1"/>
  <c r="AD1357" i="1"/>
  <c r="AE1357" i="1"/>
  <c r="AF1357" i="1"/>
  <c r="AG1357" i="1"/>
  <c r="AI1357" i="1"/>
  <c r="AJ1357" i="1"/>
  <c r="AK1357" i="1"/>
  <c r="AL1357" i="1"/>
  <c r="AM1357" i="1"/>
  <c r="AN1357" i="1"/>
  <c r="B1358" i="1"/>
  <c r="C1358" i="1"/>
  <c r="D1358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W1358" i="1"/>
  <c r="X1358" i="1"/>
  <c r="Y1358" i="1"/>
  <c r="Z1358" i="1"/>
  <c r="AA1358" i="1"/>
  <c r="AB1358" i="1"/>
  <c r="AC1358" i="1"/>
  <c r="AD1358" i="1"/>
  <c r="AE1358" i="1"/>
  <c r="AF1358" i="1"/>
  <c r="AG1358" i="1"/>
  <c r="AI1358" i="1"/>
  <c r="AJ1358" i="1"/>
  <c r="AK1358" i="1"/>
  <c r="AL1358" i="1"/>
  <c r="AM1358" i="1"/>
  <c r="AN1358" i="1"/>
  <c r="B1359" i="1"/>
  <c r="C1359" i="1"/>
  <c r="D1359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W1359" i="1"/>
  <c r="X1359" i="1"/>
  <c r="Y1359" i="1"/>
  <c r="Z1359" i="1"/>
  <c r="AA1359" i="1"/>
  <c r="AB1359" i="1"/>
  <c r="AC1359" i="1"/>
  <c r="AD1359" i="1"/>
  <c r="AE1359" i="1"/>
  <c r="AF1359" i="1"/>
  <c r="AG1359" i="1"/>
  <c r="AI1359" i="1"/>
  <c r="AJ1359" i="1"/>
  <c r="AK1359" i="1"/>
  <c r="AL1359" i="1"/>
  <c r="AM1359" i="1"/>
  <c r="AN1359" i="1"/>
  <c r="B1360" i="1"/>
  <c r="C1360" i="1"/>
  <c r="D1360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W1360" i="1"/>
  <c r="X1360" i="1"/>
  <c r="Y1360" i="1"/>
  <c r="Z1360" i="1"/>
  <c r="AA1360" i="1"/>
  <c r="AB1360" i="1"/>
  <c r="AC1360" i="1"/>
  <c r="AD1360" i="1"/>
  <c r="AE1360" i="1"/>
  <c r="AF1360" i="1"/>
  <c r="AG1360" i="1"/>
  <c r="AI1360" i="1"/>
  <c r="AJ1360" i="1"/>
  <c r="AK1360" i="1"/>
  <c r="AL1360" i="1"/>
  <c r="AM1360" i="1"/>
  <c r="AN1360" i="1"/>
  <c r="B1361" i="1"/>
  <c r="C1361" i="1"/>
  <c r="D1361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W1361" i="1"/>
  <c r="X1361" i="1"/>
  <c r="Y1361" i="1"/>
  <c r="Z1361" i="1"/>
  <c r="AA1361" i="1"/>
  <c r="AB1361" i="1"/>
  <c r="AC1361" i="1"/>
  <c r="AD1361" i="1"/>
  <c r="AE1361" i="1"/>
  <c r="AF1361" i="1"/>
  <c r="AG1361" i="1"/>
  <c r="AI1361" i="1"/>
  <c r="AJ1361" i="1"/>
  <c r="AK1361" i="1"/>
  <c r="AL1361" i="1"/>
  <c r="AM1361" i="1"/>
  <c r="AN1361" i="1"/>
  <c r="B1362" i="1"/>
  <c r="C1362" i="1"/>
  <c r="D1362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W1362" i="1"/>
  <c r="X1362" i="1"/>
  <c r="Y1362" i="1"/>
  <c r="Z1362" i="1"/>
  <c r="AA1362" i="1"/>
  <c r="AB1362" i="1"/>
  <c r="AC1362" i="1"/>
  <c r="AD1362" i="1"/>
  <c r="AE1362" i="1"/>
  <c r="AF1362" i="1"/>
  <c r="AG1362" i="1"/>
  <c r="AI1362" i="1"/>
  <c r="AJ1362" i="1"/>
  <c r="AK1362" i="1"/>
  <c r="AL1362" i="1"/>
  <c r="AM1362" i="1"/>
  <c r="AN1362" i="1"/>
  <c r="B1363" i="1"/>
  <c r="C1363" i="1"/>
  <c r="D1363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W1363" i="1"/>
  <c r="X1363" i="1"/>
  <c r="Y1363" i="1"/>
  <c r="Z1363" i="1"/>
  <c r="AA1363" i="1"/>
  <c r="AB1363" i="1"/>
  <c r="AC1363" i="1"/>
  <c r="AD1363" i="1"/>
  <c r="AE1363" i="1"/>
  <c r="AF1363" i="1"/>
  <c r="AG1363" i="1"/>
  <c r="AI1363" i="1"/>
  <c r="AJ1363" i="1"/>
  <c r="AK1363" i="1"/>
  <c r="AL1363" i="1"/>
  <c r="AM1363" i="1"/>
  <c r="AN1363" i="1"/>
  <c r="B1364" i="1"/>
  <c r="C1364" i="1"/>
  <c r="D1364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W1364" i="1"/>
  <c r="X1364" i="1"/>
  <c r="Y1364" i="1"/>
  <c r="Z1364" i="1"/>
  <c r="AA1364" i="1"/>
  <c r="AB1364" i="1"/>
  <c r="AC1364" i="1"/>
  <c r="AD1364" i="1"/>
  <c r="AE1364" i="1"/>
  <c r="AF1364" i="1"/>
  <c r="AG1364" i="1"/>
  <c r="AI1364" i="1"/>
  <c r="AJ1364" i="1"/>
  <c r="AK1364" i="1"/>
  <c r="AL1364" i="1"/>
  <c r="AM1364" i="1"/>
  <c r="AN1364" i="1"/>
  <c r="B1365" i="1"/>
  <c r="C1365" i="1"/>
  <c r="D1365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W1365" i="1"/>
  <c r="X1365" i="1"/>
  <c r="Y1365" i="1"/>
  <c r="Z1365" i="1"/>
  <c r="AA1365" i="1"/>
  <c r="AB1365" i="1"/>
  <c r="AC1365" i="1"/>
  <c r="AD1365" i="1"/>
  <c r="AE1365" i="1"/>
  <c r="AF1365" i="1"/>
  <c r="AG1365" i="1"/>
  <c r="AI1365" i="1"/>
  <c r="AJ1365" i="1"/>
  <c r="AK1365" i="1"/>
  <c r="AL1365" i="1"/>
  <c r="AM1365" i="1"/>
  <c r="AN1365" i="1"/>
  <c r="B1366" i="1"/>
  <c r="C1366" i="1"/>
  <c r="D1366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W1366" i="1"/>
  <c r="X1366" i="1"/>
  <c r="Y1366" i="1"/>
  <c r="Z1366" i="1"/>
  <c r="AA1366" i="1"/>
  <c r="AB1366" i="1"/>
  <c r="AC1366" i="1"/>
  <c r="AD1366" i="1"/>
  <c r="AE1366" i="1"/>
  <c r="AF1366" i="1"/>
  <c r="AG1366" i="1"/>
  <c r="AI1366" i="1"/>
  <c r="AJ1366" i="1"/>
  <c r="AK1366" i="1"/>
  <c r="AL1366" i="1"/>
  <c r="AM1366" i="1"/>
  <c r="AN1366" i="1"/>
  <c r="B1367" i="1"/>
  <c r="C1367" i="1"/>
  <c r="D1367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W1367" i="1"/>
  <c r="X1367" i="1"/>
  <c r="Y1367" i="1"/>
  <c r="Z1367" i="1"/>
  <c r="AA1367" i="1"/>
  <c r="AB1367" i="1"/>
  <c r="AC1367" i="1"/>
  <c r="AD1367" i="1"/>
  <c r="AE1367" i="1"/>
  <c r="AF1367" i="1"/>
  <c r="AG1367" i="1"/>
  <c r="AI1367" i="1"/>
  <c r="AJ1367" i="1"/>
  <c r="AK1367" i="1"/>
  <c r="AL1367" i="1"/>
  <c r="AM1367" i="1"/>
  <c r="AN1367" i="1"/>
  <c r="B1368" i="1"/>
  <c r="C1368" i="1"/>
  <c r="D1368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W1368" i="1"/>
  <c r="X1368" i="1"/>
  <c r="Y1368" i="1"/>
  <c r="Z1368" i="1"/>
  <c r="AA1368" i="1"/>
  <c r="AB1368" i="1"/>
  <c r="AC1368" i="1"/>
  <c r="AD1368" i="1"/>
  <c r="AE1368" i="1"/>
  <c r="AF1368" i="1"/>
  <c r="AG1368" i="1"/>
  <c r="AI1368" i="1"/>
  <c r="AJ1368" i="1"/>
  <c r="AK1368" i="1"/>
  <c r="AL1368" i="1"/>
  <c r="AM1368" i="1"/>
  <c r="AN1368" i="1"/>
  <c r="B1369" i="1"/>
  <c r="C1369" i="1"/>
  <c r="D1369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W1369" i="1"/>
  <c r="X1369" i="1"/>
  <c r="Y1369" i="1"/>
  <c r="Z1369" i="1"/>
  <c r="AA1369" i="1"/>
  <c r="AB1369" i="1"/>
  <c r="AC1369" i="1"/>
  <c r="AD1369" i="1"/>
  <c r="AE1369" i="1"/>
  <c r="AF1369" i="1"/>
  <c r="AG1369" i="1"/>
  <c r="AI1369" i="1"/>
  <c r="AJ1369" i="1"/>
  <c r="AK1369" i="1"/>
  <c r="AL1369" i="1"/>
  <c r="AM1369" i="1"/>
  <c r="AN1369" i="1"/>
  <c r="B1370" i="1"/>
  <c r="C1370" i="1"/>
  <c r="D1370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W1370" i="1"/>
  <c r="X1370" i="1"/>
  <c r="Y1370" i="1"/>
  <c r="Z1370" i="1"/>
  <c r="AA1370" i="1"/>
  <c r="AB1370" i="1"/>
  <c r="AC1370" i="1"/>
  <c r="AD1370" i="1"/>
  <c r="AE1370" i="1"/>
  <c r="AF1370" i="1"/>
  <c r="AG1370" i="1"/>
  <c r="AI1370" i="1"/>
  <c r="AJ1370" i="1"/>
  <c r="AK1370" i="1"/>
  <c r="AL1370" i="1"/>
  <c r="AM1370" i="1"/>
  <c r="AN1370" i="1"/>
  <c r="B1371" i="1"/>
  <c r="C1371" i="1"/>
  <c r="D1371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W1371" i="1"/>
  <c r="X1371" i="1"/>
  <c r="Y1371" i="1"/>
  <c r="Z1371" i="1"/>
  <c r="AA1371" i="1"/>
  <c r="AB1371" i="1"/>
  <c r="AC1371" i="1"/>
  <c r="AD1371" i="1"/>
  <c r="AE1371" i="1"/>
  <c r="AF1371" i="1"/>
  <c r="AG1371" i="1"/>
  <c r="AI1371" i="1"/>
  <c r="AJ1371" i="1"/>
  <c r="AK1371" i="1"/>
  <c r="AL1371" i="1"/>
  <c r="AM1371" i="1"/>
  <c r="AN1371" i="1"/>
  <c r="B1372" i="1"/>
  <c r="C1372" i="1"/>
  <c r="D1372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W1372" i="1"/>
  <c r="X1372" i="1"/>
  <c r="Y1372" i="1"/>
  <c r="Z1372" i="1"/>
  <c r="AA1372" i="1"/>
  <c r="AB1372" i="1"/>
  <c r="AC1372" i="1"/>
  <c r="AD1372" i="1"/>
  <c r="AE1372" i="1"/>
  <c r="AF1372" i="1"/>
  <c r="AG1372" i="1"/>
  <c r="AI1372" i="1"/>
  <c r="AJ1372" i="1"/>
  <c r="AK1372" i="1"/>
  <c r="AL1372" i="1"/>
  <c r="AM1372" i="1"/>
  <c r="AN1372" i="1"/>
  <c r="B1373" i="1"/>
  <c r="C1373" i="1"/>
  <c r="D1373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W1373" i="1"/>
  <c r="X1373" i="1"/>
  <c r="Y1373" i="1"/>
  <c r="Z1373" i="1"/>
  <c r="AA1373" i="1"/>
  <c r="AB1373" i="1"/>
  <c r="AC1373" i="1"/>
  <c r="AD1373" i="1"/>
  <c r="AE1373" i="1"/>
  <c r="AF1373" i="1"/>
  <c r="AG1373" i="1"/>
  <c r="AI1373" i="1"/>
  <c r="AJ1373" i="1"/>
  <c r="AK1373" i="1"/>
  <c r="AL1373" i="1"/>
  <c r="AM1373" i="1"/>
  <c r="AN1373" i="1"/>
  <c r="B1374" i="1"/>
  <c r="C1374" i="1"/>
  <c r="D1374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W1374" i="1"/>
  <c r="X1374" i="1"/>
  <c r="Y1374" i="1"/>
  <c r="Z1374" i="1"/>
  <c r="AA1374" i="1"/>
  <c r="AB1374" i="1"/>
  <c r="AC1374" i="1"/>
  <c r="AD1374" i="1"/>
  <c r="AE1374" i="1"/>
  <c r="AF1374" i="1"/>
  <c r="AG1374" i="1"/>
  <c r="AI1374" i="1"/>
  <c r="AJ1374" i="1"/>
  <c r="AK1374" i="1"/>
  <c r="AL1374" i="1"/>
  <c r="AM1374" i="1"/>
  <c r="AN1374" i="1"/>
  <c r="B1375" i="1"/>
  <c r="C1375" i="1"/>
  <c r="D1375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W1375" i="1"/>
  <c r="X1375" i="1"/>
  <c r="Y1375" i="1"/>
  <c r="Z1375" i="1"/>
  <c r="AA1375" i="1"/>
  <c r="AB1375" i="1"/>
  <c r="AC1375" i="1"/>
  <c r="AD1375" i="1"/>
  <c r="AE1375" i="1"/>
  <c r="AF1375" i="1"/>
  <c r="AG1375" i="1"/>
  <c r="AI1375" i="1"/>
  <c r="AJ1375" i="1"/>
  <c r="AK1375" i="1"/>
  <c r="AL1375" i="1"/>
  <c r="AM1375" i="1"/>
  <c r="AN1375" i="1"/>
  <c r="B1376" i="1"/>
  <c r="C1376" i="1"/>
  <c r="D1376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W1376" i="1"/>
  <c r="X1376" i="1"/>
  <c r="Y1376" i="1"/>
  <c r="Z1376" i="1"/>
  <c r="AA1376" i="1"/>
  <c r="AB1376" i="1"/>
  <c r="AC1376" i="1"/>
  <c r="AD1376" i="1"/>
  <c r="AE1376" i="1"/>
  <c r="AF1376" i="1"/>
  <c r="AG1376" i="1"/>
  <c r="AI1376" i="1"/>
  <c r="AJ1376" i="1"/>
  <c r="AK1376" i="1"/>
  <c r="AL1376" i="1"/>
  <c r="AM1376" i="1"/>
  <c r="AN1376" i="1"/>
  <c r="B1377" i="1"/>
  <c r="C1377" i="1"/>
  <c r="D1377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W1377" i="1"/>
  <c r="X1377" i="1"/>
  <c r="Y1377" i="1"/>
  <c r="Z1377" i="1"/>
  <c r="AA1377" i="1"/>
  <c r="AB1377" i="1"/>
  <c r="AC1377" i="1"/>
  <c r="AD1377" i="1"/>
  <c r="AE1377" i="1"/>
  <c r="AF1377" i="1"/>
  <c r="AG1377" i="1"/>
  <c r="AI1377" i="1"/>
  <c r="AJ1377" i="1"/>
  <c r="AK1377" i="1"/>
  <c r="AL1377" i="1"/>
  <c r="AM1377" i="1"/>
  <c r="AN1377" i="1"/>
  <c r="B1378" i="1"/>
  <c r="C1378" i="1"/>
  <c r="D1378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W1378" i="1"/>
  <c r="X1378" i="1"/>
  <c r="Y1378" i="1"/>
  <c r="Z1378" i="1"/>
  <c r="AA1378" i="1"/>
  <c r="AB1378" i="1"/>
  <c r="AC1378" i="1"/>
  <c r="AD1378" i="1"/>
  <c r="AE1378" i="1"/>
  <c r="AF1378" i="1"/>
  <c r="AG1378" i="1"/>
  <c r="AI1378" i="1"/>
  <c r="AJ1378" i="1"/>
  <c r="AK1378" i="1"/>
  <c r="AL1378" i="1"/>
  <c r="AM1378" i="1"/>
  <c r="AN1378" i="1"/>
  <c r="B1379" i="1"/>
  <c r="C1379" i="1"/>
  <c r="D1379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W1379" i="1"/>
  <c r="X1379" i="1"/>
  <c r="Y1379" i="1"/>
  <c r="Z1379" i="1"/>
  <c r="AA1379" i="1"/>
  <c r="AB1379" i="1"/>
  <c r="AC1379" i="1"/>
  <c r="AD1379" i="1"/>
  <c r="AE1379" i="1"/>
  <c r="AF1379" i="1"/>
  <c r="AG1379" i="1"/>
  <c r="AI1379" i="1"/>
  <c r="AJ1379" i="1"/>
  <c r="AK1379" i="1"/>
  <c r="AL1379" i="1"/>
  <c r="AM1379" i="1"/>
  <c r="AN1379" i="1"/>
  <c r="B1380" i="1"/>
  <c r="C1380" i="1"/>
  <c r="D1380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W1380" i="1"/>
  <c r="X1380" i="1"/>
  <c r="Y1380" i="1"/>
  <c r="Z1380" i="1"/>
  <c r="AA1380" i="1"/>
  <c r="AB1380" i="1"/>
  <c r="AC1380" i="1"/>
  <c r="AD1380" i="1"/>
  <c r="AE1380" i="1"/>
  <c r="AF1380" i="1"/>
  <c r="AG1380" i="1"/>
  <c r="AI1380" i="1"/>
  <c r="AJ1380" i="1"/>
  <c r="AK1380" i="1"/>
  <c r="AL1380" i="1"/>
  <c r="AM1380" i="1"/>
  <c r="AN1380" i="1"/>
  <c r="B1381" i="1"/>
  <c r="C1381" i="1"/>
  <c r="D1381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W1381" i="1"/>
  <c r="X1381" i="1"/>
  <c r="Y1381" i="1"/>
  <c r="Z1381" i="1"/>
  <c r="AA1381" i="1"/>
  <c r="AB1381" i="1"/>
  <c r="AC1381" i="1"/>
  <c r="AD1381" i="1"/>
  <c r="AE1381" i="1"/>
  <c r="AF1381" i="1"/>
  <c r="AG1381" i="1"/>
  <c r="AI1381" i="1"/>
  <c r="AJ1381" i="1"/>
  <c r="AK1381" i="1"/>
  <c r="AL1381" i="1"/>
  <c r="AM1381" i="1"/>
  <c r="AN1381" i="1"/>
  <c r="B1382" i="1"/>
  <c r="C1382" i="1"/>
  <c r="D1382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W1382" i="1"/>
  <c r="X1382" i="1"/>
  <c r="Y1382" i="1"/>
  <c r="Z1382" i="1"/>
  <c r="AA1382" i="1"/>
  <c r="AB1382" i="1"/>
  <c r="AC1382" i="1"/>
  <c r="AD1382" i="1"/>
  <c r="AE1382" i="1"/>
  <c r="AF1382" i="1"/>
  <c r="AG1382" i="1"/>
  <c r="AI1382" i="1"/>
  <c r="AJ1382" i="1"/>
  <c r="AK1382" i="1"/>
  <c r="AL1382" i="1"/>
  <c r="AM1382" i="1"/>
  <c r="AN1382" i="1"/>
  <c r="B1383" i="1"/>
  <c r="C1383" i="1"/>
  <c r="D1383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W1383" i="1"/>
  <c r="X1383" i="1"/>
  <c r="Y1383" i="1"/>
  <c r="Z1383" i="1"/>
  <c r="AA1383" i="1"/>
  <c r="AB1383" i="1"/>
  <c r="AC1383" i="1"/>
  <c r="AD1383" i="1"/>
  <c r="AE1383" i="1"/>
  <c r="AF1383" i="1"/>
  <c r="AG1383" i="1"/>
  <c r="AI1383" i="1"/>
  <c r="AJ1383" i="1"/>
  <c r="AK1383" i="1"/>
  <c r="AL1383" i="1"/>
  <c r="AM1383" i="1"/>
  <c r="AN1383" i="1"/>
  <c r="B1384" i="1"/>
  <c r="C1384" i="1"/>
  <c r="D1384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W1384" i="1"/>
  <c r="X1384" i="1"/>
  <c r="Y1384" i="1"/>
  <c r="Z1384" i="1"/>
  <c r="AA1384" i="1"/>
  <c r="AB1384" i="1"/>
  <c r="AC1384" i="1"/>
  <c r="AD1384" i="1"/>
  <c r="AE1384" i="1"/>
  <c r="AF1384" i="1"/>
  <c r="AG1384" i="1"/>
  <c r="AI1384" i="1"/>
  <c r="AJ1384" i="1"/>
  <c r="AK1384" i="1"/>
  <c r="AL1384" i="1"/>
  <c r="AM1384" i="1"/>
  <c r="AN1384" i="1"/>
  <c r="B1385" i="1"/>
  <c r="C1385" i="1"/>
  <c r="D1385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W1385" i="1"/>
  <c r="X1385" i="1"/>
  <c r="Y1385" i="1"/>
  <c r="Z1385" i="1"/>
  <c r="AA1385" i="1"/>
  <c r="AB1385" i="1"/>
  <c r="AC1385" i="1"/>
  <c r="AD1385" i="1"/>
  <c r="AE1385" i="1"/>
  <c r="AF1385" i="1"/>
  <c r="AG1385" i="1"/>
  <c r="AI1385" i="1"/>
  <c r="AJ1385" i="1"/>
  <c r="AK1385" i="1"/>
  <c r="AL1385" i="1"/>
  <c r="AM1385" i="1"/>
  <c r="AN1385" i="1"/>
  <c r="B1386" i="1"/>
  <c r="C1386" i="1"/>
  <c r="D1386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W1386" i="1"/>
  <c r="X1386" i="1"/>
  <c r="Y1386" i="1"/>
  <c r="Z1386" i="1"/>
  <c r="AA1386" i="1"/>
  <c r="AB1386" i="1"/>
  <c r="AC1386" i="1"/>
  <c r="AD1386" i="1"/>
  <c r="AE1386" i="1"/>
  <c r="AF1386" i="1"/>
  <c r="AG1386" i="1"/>
  <c r="AI1386" i="1"/>
  <c r="AJ1386" i="1"/>
  <c r="AK1386" i="1"/>
  <c r="AL1386" i="1"/>
  <c r="AM1386" i="1"/>
  <c r="AN1386" i="1"/>
  <c r="B1387" i="1"/>
  <c r="C1387" i="1"/>
  <c r="D1387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W1387" i="1"/>
  <c r="X1387" i="1"/>
  <c r="Y1387" i="1"/>
  <c r="Z1387" i="1"/>
  <c r="AA1387" i="1"/>
  <c r="AB1387" i="1"/>
  <c r="AC1387" i="1"/>
  <c r="AD1387" i="1"/>
  <c r="AE1387" i="1"/>
  <c r="AF1387" i="1"/>
  <c r="AG1387" i="1"/>
  <c r="AI1387" i="1"/>
  <c r="AJ1387" i="1"/>
  <c r="AK1387" i="1"/>
  <c r="AL1387" i="1"/>
  <c r="AM1387" i="1"/>
  <c r="AN1387" i="1"/>
  <c r="B1388" i="1"/>
  <c r="C1388" i="1"/>
  <c r="D1388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W1388" i="1"/>
  <c r="X1388" i="1"/>
  <c r="Y1388" i="1"/>
  <c r="Z1388" i="1"/>
  <c r="AA1388" i="1"/>
  <c r="AB1388" i="1"/>
  <c r="AC1388" i="1"/>
  <c r="AD1388" i="1"/>
  <c r="AE1388" i="1"/>
  <c r="AF1388" i="1"/>
  <c r="AG1388" i="1"/>
  <c r="AI1388" i="1"/>
  <c r="AJ1388" i="1"/>
  <c r="AK1388" i="1"/>
  <c r="AL1388" i="1"/>
  <c r="AM1388" i="1"/>
  <c r="AN1388" i="1"/>
  <c r="B1389" i="1"/>
  <c r="C1389" i="1"/>
  <c r="D1389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W1389" i="1"/>
  <c r="X1389" i="1"/>
  <c r="Y1389" i="1"/>
  <c r="Z1389" i="1"/>
  <c r="AA1389" i="1"/>
  <c r="AB1389" i="1"/>
  <c r="AC1389" i="1"/>
  <c r="AD1389" i="1"/>
  <c r="AE1389" i="1"/>
  <c r="AF1389" i="1"/>
  <c r="AG1389" i="1"/>
  <c r="AI1389" i="1"/>
  <c r="AJ1389" i="1"/>
  <c r="AK1389" i="1"/>
  <c r="AL1389" i="1"/>
  <c r="AM1389" i="1"/>
  <c r="AN1389" i="1"/>
  <c r="B1390" i="1"/>
  <c r="C1390" i="1"/>
  <c r="D1390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W1390" i="1"/>
  <c r="X1390" i="1"/>
  <c r="Y1390" i="1"/>
  <c r="Z1390" i="1"/>
  <c r="AA1390" i="1"/>
  <c r="AB1390" i="1"/>
  <c r="AC1390" i="1"/>
  <c r="AD1390" i="1"/>
  <c r="AE1390" i="1"/>
  <c r="AF1390" i="1"/>
  <c r="AG1390" i="1"/>
  <c r="AI1390" i="1"/>
  <c r="AJ1390" i="1"/>
  <c r="AK1390" i="1"/>
  <c r="AL1390" i="1"/>
  <c r="AM1390" i="1"/>
  <c r="AN1390" i="1"/>
  <c r="B1391" i="1"/>
  <c r="C1391" i="1"/>
  <c r="D1391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W1391" i="1"/>
  <c r="X1391" i="1"/>
  <c r="Y1391" i="1"/>
  <c r="Z1391" i="1"/>
  <c r="AA1391" i="1"/>
  <c r="AB1391" i="1"/>
  <c r="AC1391" i="1"/>
  <c r="AD1391" i="1"/>
  <c r="AE1391" i="1"/>
  <c r="AF1391" i="1"/>
  <c r="AG1391" i="1"/>
  <c r="AI1391" i="1"/>
  <c r="AJ1391" i="1"/>
  <c r="AK1391" i="1"/>
  <c r="AL1391" i="1"/>
  <c r="AM1391" i="1"/>
  <c r="AN1391" i="1"/>
  <c r="B1392" i="1"/>
  <c r="C1392" i="1"/>
  <c r="D1392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W1392" i="1"/>
  <c r="X1392" i="1"/>
  <c r="Y1392" i="1"/>
  <c r="Z1392" i="1"/>
  <c r="AA1392" i="1"/>
  <c r="AB1392" i="1"/>
  <c r="AC1392" i="1"/>
  <c r="AD1392" i="1"/>
  <c r="AE1392" i="1"/>
  <c r="AF1392" i="1"/>
  <c r="AG1392" i="1"/>
  <c r="AI1392" i="1"/>
  <c r="AJ1392" i="1"/>
  <c r="AK1392" i="1"/>
  <c r="AL1392" i="1"/>
  <c r="AM1392" i="1"/>
  <c r="AN1392" i="1"/>
  <c r="B1393" i="1"/>
  <c r="C1393" i="1"/>
  <c r="D1393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W1393" i="1"/>
  <c r="X1393" i="1"/>
  <c r="Y1393" i="1"/>
  <c r="Z1393" i="1"/>
  <c r="AA1393" i="1"/>
  <c r="AB1393" i="1"/>
  <c r="AC1393" i="1"/>
  <c r="AD1393" i="1"/>
  <c r="AE1393" i="1"/>
  <c r="AF1393" i="1"/>
  <c r="AG1393" i="1"/>
  <c r="AI1393" i="1"/>
  <c r="AJ1393" i="1"/>
  <c r="AK1393" i="1"/>
  <c r="AL1393" i="1"/>
  <c r="AM1393" i="1"/>
  <c r="AN1393" i="1"/>
  <c r="B1394" i="1"/>
  <c r="C1394" i="1"/>
  <c r="D1394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W1394" i="1"/>
  <c r="X1394" i="1"/>
  <c r="Y1394" i="1"/>
  <c r="Z1394" i="1"/>
  <c r="AA1394" i="1"/>
  <c r="AB1394" i="1"/>
  <c r="AC1394" i="1"/>
  <c r="AD1394" i="1"/>
  <c r="AE1394" i="1"/>
  <c r="AF1394" i="1"/>
  <c r="AG1394" i="1"/>
  <c r="AI1394" i="1"/>
  <c r="AJ1394" i="1"/>
  <c r="AK1394" i="1"/>
  <c r="AL1394" i="1"/>
  <c r="AM1394" i="1"/>
  <c r="AN1394" i="1"/>
  <c r="B1395" i="1"/>
  <c r="C1395" i="1"/>
  <c r="D1395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W1395" i="1"/>
  <c r="X1395" i="1"/>
  <c r="Y1395" i="1"/>
  <c r="Z1395" i="1"/>
  <c r="AA1395" i="1"/>
  <c r="AB1395" i="1"/>
  <c r="AC1395" i="1"/>
  <c r="AD1395" i="1"/>
  <c r="AE1395" i="1"/>
  <c r="AF1395" i="1"/>
  <c r="AG1395" i="1"/>
  <c r="AI1395" i="1"/>
  <c r="AJ1395" i="1"/>
  <c r="AK1395" i="1"/>
  <c r="AL1395" i="1"/>
  <c r="AM1395" i="1"/>
  <c r="AN1395" i="1"/>
  <c r="B1396" i="1"/>
  <c r="C1396" i="1"/>
  <c r="D1396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W1396" i="1"/>
  <c r="X1396" i="1"/>
  <c r="Y1396" i="1"/>
  <c r="Z1396" i="1"/>
  <c r="AA1396" i="1"/>
  <c r="AB1396" i="1"/>
  <c r="AC1396" i="1"/>
  <c r="AD1396" i="1"/>
  <c r="AE1396" i="1"/>
  <c r="AF1396" i="1"/>
  <c r="AG1396" i="1"/>
  <c r="AI1396" i="1"/>
  <c r="AJ1396" i="1"/>
  <c r="AK1396" i="1"/>
  <c r="AL1396" i="1"/>
  <c r="AM1396" i="1"/>
  <c r="AN1396" i="1"/>
  <c r="B1397" i="1"/>
  <c r="C1397" i="1"/>
  <c r="D1397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W1397" i="1"/>
  <c r="X1397" i="1"/>
  <c r="Y1397" i="1"/>
  <c r="Z1397" i="1"/>
  <c r="AA1397" i="1"/>
  <c r="AB1397" i="1"/>
  <c r="AC1397" i="1"/>
  <c r="AD1397" i="1"/>
  <c r="AE1397" i="1"/>
  <c r="AF1397" i="1"/>
  <c r="AG1397" i="1"/>
  <c r="AI1397" i="1"/>
  <c r="AJ1397" i="1"/>
  <c r="AK1397" i="1"/>
  <c r="AL1397" i="1"/>
  <c r="AM1397" i="1"/>
  <c r="AN1397" i="1"/>
  <c r="B1398" i="1"/>
  <c r="C1398" i="1"/>
  <c r="D1398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W1398" i="1"/>
  <c r="X1398" i="1"/>
  <c r="Y1398" i="1"/>
  <c r="Z1398" i="1"/>
  <c r="AA1398" i="1"/>
  <c r="AB1398" i="1"/>
  <c r="AC1398" i="1"/>
  <c r="AD1398" i="1"/>
  <c r="AE1398" i="1"/>
  <c r="AF1398" i="1"/>
  <c r="AG1398" i="1"/>
  <c r="AI1398" i="1"/>
  <c r="AJ1398" i="1"/>
  <c r="AK1398" i="1"/>
  <c r="AL1398" i="1"/>
  <c r="AM1398" i="1"/>
  <c r="AN1398" i="1"/>
  <c r="B1399" i="1"/>
  <c r="C1399" i="1"/>
  <c r="D1399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W1399" i="1"/>
  <c r="X1399" i="1"/>
  <c r="Y1399" i="1"/>
  <c r="Z1399" i="1"/>
  <c r="AA1399" i="1"/>
  <c r="AB1399" i="1"/>
  <c r="AC1399" i="1"/>
  <c r="AD1399" i="1"/>
  <c r="AE1399" i="1"/>
  <c r="AF1399" i="1"/>
  <c r="AG1399" i="1"/>
  <c r="AI1399" i="1"/>
  <c r="AJ1399" i="1"/>
  <c r="AK1399" i="1"/>
  <c r="AL1399" i="1"/>
  <c r="AM1399" i="1"/>
  <c r="AN1399" i="1"/>
  <c r="B1400" i="1"/>
  <c r="C1400" i="1"/>
  <c r="D1400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W1400" i="1"/>
  <c r="X1400" i="1"/>
  <c r="Y1400" i="1"/>
  <c r="Z1400" i="1"/>
  <c r="AA1400" i="1"/>
  <c r="AB1400" i="1"/>
  <c r="AC1400" i="1"/>
  <c r="AD1400" i="1"/>
  <c r="AE1400" i="1"/>
  <c r="AF1400" i="1"/>
  <c r="AG1400" i="1"/>
  <c r="AI1400" i="1"/>
  <c r="AJ1400" i="1"/>
  <c r="AK1400" i="1"/>
  <c r="AL1400" i="1"/>
  <c r="AM1400" i="1"/>
  <c r="AN1400" i="1"/>
  <c r="B1401" i="1"/>
  <c r="C1401" i="1"/>
  <c r="D1401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W1401" i="1"/>
  <c r="X1401" i="1"/>
  <c r="Y1401" i="1"/>
  <c r="Z1401" i="1"/>
  <c r="AA1401" i="1"/>
  <c r="AB1401" i="1"/>
  <c r="AC1401" i="1"/>
  <c r="AD1401" i="1"/>
  <c r="AE1401" i="1"/>
  <c r="AF1401" i="1"/>
  <c r="AG1401" i="1"/>
  <c r="AI1401" i="1"/>
  <c r="AJ1401" i="1"/>
  <c r="AK1401" i="1"/>
  <c r="AL1401" i="1"/>
  <c r="AM1401" i="1"/>
  <c r="AN1401" i="1"/>
  <c r="B1402" i="1"/>
  <c r="C1402" i="1"/>
  <c r="D1402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W1402" i="1"/>
  <c r="X1402" i="1"/>
  <c r="Y1402" i="1"/>
  <c r="Z1402" i="1"/>
  <c r="AA1402" i="1"/>
  <c r="AB1402" i="1"/>
  <c r="AC1402" i="1"/>
  <c r="AD1402" i="1"/>
  <c r="AE1402" i="1"/>
  <c r="AF1402" i="1"/>
  <c r="AG1402" i="1"/>
  <c r="AI1402" i="1"/>
  <c r="AJ1402" i="1"/>
  <c r="AK1402" i="1"/>
  <c r="AL1402" i="1"/>
  <c r="AM1402" i="1"/>
  <c r="AN1402" i="1"/>
  <c r="B1403" i="1"/>
  <c r="C1403" i="1"/>
  <c r="D1403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W1403" i="1"/>
  <c r="X1403" i="1"/>
  <c r="Y1403" i="1"/>
  <c r="Z1403" i="1"/>
  <c r="AA1403" i="1"/>
  <c r="AB1403" i="1"/>
  <c r="AC1403" i="1"/>
  <c r="AD1403" i="1"/>
  <c r="AE1403" i="1"/>
  <c r="AF1403" i="1"/>
  <c r="AG1403" i="1"/>
  <c r="AI1403" i="1"/>
  <c r="AJ1403" i="1"/>
  <c r="AK1403" i="1"/>
  <c r="AL1403" i="1"/>
  <c r="AM1403" i="1"/>
  <c r="AN1403" i="1"/>
  <c r="B1404" i="1"/>
  <c r="C1404" i="1"/>
  <c r="D1404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W1404" i="1"/>
  <c r="X1404" i="1"/>
  <c r="Y1404" i="1"/>
  <c r="Z1404" i="1"/>
  <c r="AA1404" i="1"/>
  <c r="AB1404" i="1"/>
  <c r="AC1404" i="1"/>
  <c r="AD1404" i="1"/>
  <c r="AE1404" i="1"/>
  <c r="AF1404" i="1"/>
  <c r="AG1404" i="1"/>
  <c r="AI1404" i="1"/>
  <c r="AJ1404" i="1"/>
  <c r="AK1404" i="1"/>
  <c r="AL1404" i="1"/>
  <c r="AM1404" i="1"/>
  <c r="AN1404" i="1"/>
  <c r="B1405" i="1"/>
  <c r="C1405" i="1"/>
  <c r="D1405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W1405" i="1"/>
  <c r="X1405" i="1"/>
  <c r="Y1405" i="1"/>
  <c r="Z1405" i="1"/>
  <c r="AA1405" i="1"/>
  <c r="AB1405" i="1"/>
  <c r="AC1405" i="1"/>
  <c r="AD1405" i="1"/>
  <c r="AE1405" i="1"/>
  <c r="AF1405" i="1"/>
  <c r="AG1405" i="1"/>
  <c r="AI1405" i="1"/>
  <c r="AJ1405" i="1"/>
  <c r="AK1405" i="1"/>
  <c r="AL1405" i="1"/>
  <c r="AM1405" i="1"/>
  <c r="AN1405" i="1"/>
  <c r="B1406" i="1"/>
  <c r="C1406" i="1"/>
  <c r="D1406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W1406" i="1"/>
  <c r="X1406" i="1"/>
  <c r="Y1406" i="1"/>
  <c r="Z1406" i="1"/>
  <c r="AA1406" i="1"/>
  <c r="AB1406" i="1"/>
  <c r="AC1406" i="1"/>
  <c r="AD1406" i="1"/>
  <c r="AE1406" i="1"/>
  <c r="AF1406" i="1"/>
  <c r="AG1406" i="1"/>
  <c r="AI1406" i="1"/>
  <c r="AJ1406" i="1"/>
  <c r="AK1406" i="1"/>
  <c r="AL1406" i="1"/>
  <c r="AM1406" i="1"/>
  <c r="AN1406" i="1"/>
  <c r="B1407" i="1"/>
  <c r="C1407" i="1"/>
  <c r="D1407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W1407" i="1"/>
  <c r="X1407" i="1"/>
  <c r="Y1407" i="1"/>
  <c r="Z1407" i="1"/>
  <c r="AA1407" i="1"/>
  <c r="AB1407" i="1"/>
  <c r="AC1407" i="1"/>
  <c r="AD1407" i="1"/>
  <c r="AE1407" i="1"/>
  <c r="AF1407" i="1"/>
  <c r="AG1407" i="1"/>
  <c r="AI1407" i="1"/>
  <c r="AJ1407" i="1"/>
  <c r="AK1407" i="1"/>
  <c r="AL1407" i="1"/>
  <c r="AM1407" i="1"/>
  <c r="AN1407" i="1"/>
  <c r="B1408" i="1"/>
  <c r="C1408" i="1"/>
  <c r="D1408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W1408" i="1"/>
  <c r="X1408" i="1"/>
  <c r="Y1408" i="1"/>
  <c r="Z1408" i="1"/>
  <c r="AA1408" i="1"/>
  <c r="AB1408" i="1"/>
  <c r="AC1408" i="1"/>
  <c r="AD1408" i="1"/>
  <c r="AE1408" i="1"/>
  <c r="AF1408" i="1"/>
  <c r="AG1408" i="1"/>
  <c r="AI1408" i="1"/>
  <c r="AJ1408" i="1"/>
  <c r="AK1408" i="1"/>
  <c r="AL1408" i="1"/>
  <c r="AM1408" i="1"/>
  <c r="AN1408" i="1"/>
  <c r="B1409" i="1"/>
  <c r="C1409" i="1"/>
  <c r="D1409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W1409" i="1"/>
  <c r="X1409" i="1"/>
  <c r="Y1409" i="1"/>
  <c r="Z1409" i="1"/>
  <c r="AA1409" i="1"/>
  <c r="AB1409" i="1"/>
  <c r="AC1409" i="1"/>
  <c r="AD1409" i="1"/>
  <c r="AE1409" i="1"/>
  <c r="AF1409" i="1"/>
  <c r="AG1409" i="1"/>
  <c r="AI1409" i="1"/>
  <c r="AJ1409" i="1"/>
  <c r="AK1409" i="1"/>
  <c r="AL1409" i="1"/>
  <c r="AM1409" i="1"/>
  <c r="AN1409" i="1"/>
  <c r="B1410" i="1"/>
  <c r="C1410" i="1"/>
  <c r="D1410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W1410" i="1"/>
  <c r="X1410" i="1"/>
  <c r="Y1410" i="1"/>
  <c r="Z1410" i="1"/>
  <c r="AA1410" i="1"/>
  <c r="AB1410" i="1"/>
  <c r="AC1410" i="1"/>
  <c r="AD1410" i="1"/>
  <c r="AE1410" i="1"/>
  <c r="AF1410" i="1"/>
  <c r="AG1410" i="1"/>
  <c r="AI1410" i="1"/>
  <c r="AJ1410" i="1"/>
  <c r="AK1410" i="1"/>
  <c r="AL1410" i="1"/>
  <c r="AM1410" i="1"/>
  <c r="AN1410" i="1"/>
  <c r="B1411" i="1"/>
  <c r="C1411" i="1"/>
  <c r="D1411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W1411" i="1"/>
  <c r="X1411" i="1"/>
  <c r="Y1411" i="1"/>
  <c r="Z1411" i="1"/>
  <c r="AA1411" i="1"/>
  <c r="AB1411" i="1"/>
  <c r="AC1411" i="1"/>
  <c r="AD1411" i="1"/>
  <c r="AE1411" i="1"/>
  <c r="AF1411" i="1"/>
  <c r="AG1411" i="1"/>
  <c r="AI1411" i="1"/>
  <c r="AJ1411" i="1"/>
  <c r="AK1411" i="1"/>
  <c r="AL1411" i="1"/>
  <c r="AM1411" i="1"/>
  <c r="AN1411" i="1"/>
  <c r="B1412" i="1"/>
  <c r="C1412" i="1"/>
  <c r="D1412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W1412" i="1"/>
  <c r="X1412" i="1"/>
  <c r="Y1412" i="1"/>
  <c r="Z1412" i="1"/>
  <c r="AA1412" i="1"/>
  <c r="AB1412" i="1"/>
  <c r="AC1412" i="1"/>
  <c r="AD1412" i="1"/>
  <c r="AE1412" i="1"/>
  <c r="AF1412" i="1"/>
  <c r="AG1412" i="1"/>
  <c r="AI1412" i="1"/>
  <c r="AJ1412" i="1"/>
  <c r="AK1412" i="1"/>
  <c r="AL1412" i="1"/>
  <c r="AM1412" i="1"/>
  <c r="AN1412" i="1"/>
  <c r="B1413" i="1"/>
  <c r="C1413" i="1"/>
  <c r="D1413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W1413" i="1"/>
  <c r="X1413" i="1"/>
  <c r="Y1413" i="1"/>
  <c r="Z1413" i="1"/>
  <c r="AA1413" i="1"/>
  <c r="AB1413" i="1"/>
  <c r="AC1413" i="1"/>
  <c r="AD1413" i="1"/>
  <c r="AE1413" i="1"/>
  <c r="AF1413" i="1"/>
  <c r="AG1413" i="1"/>
  <c r="AI1413" i="1"/>
  <c r="AJ1413" i="1"/>
  <c r="AK1413" i="1"/>
  <c r="AL1413" i="1"/>
  <c r="AM1413" i="1"/>
  <c r="AN1413" i="1"/>
  <c r="B1414" i="1"/>
  <c r="C1414" i="1"/>
  <c r="D1414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W1414" i="1"/>
  <c r="X1414" i="1"/>
  <c r="Y1414" i="1"/>
  <c r="Z1414" i="1"/>
  <c r="AA1414" i="1"/>
  <c r="AB1414" i="1"/>
  <c r="AC1414" i="1"/>
  <c r="AD1414" i="1"/>
  <c r="AE1414" i="1"/>
  <c r="AF1414" i="1"/>
  <c r="AG1414" i="1"/>
  <c r="AI1414" i="1"/>
  <c r="AJ1414" i="1"/>
  <c r="AK1414" i="1"/>
  <c r="AL1414" i="1"/>
  <c r="AM1414" i="1"/>
  <c r="AN1414" i="1"/>
  <c r="B1415" i="1"/>
  <c r="C1415" i="1"/>
  <c r="D1415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W1415" i="1"/>
  <c r="X1415" i="1"/>
  <c r="Y1415" i="1"/>
  <c r="Z1415" i="1"/>
  <c r="AA1415" i="1"/>
  <c r="AB1415" i="1"/>
  <c r="AC1415" i="1"/>
  <c r="AD1415" i="1"/>
  <c r="AE1415" i="1"/>
  <c r="AF1415" i="1"/>
  <c r="AG1415" i="1"/>
  <c r="AI1415" i="1"/>
  <c r="AJ1415" i="1"/>
  <c r="AK1415" i="1"/>
  <c r="AL1415" i="1"/>
  <c r="AM1415" i="1"/>
  <c r="AN1415" i="1"/>
  <c r="B1416" i="1"/>
  <c r="C1416" i="1"/>
  <c r="D1416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W1416" i="1"/>
  <c r="X1416" i="1"/>
  <c r="Y1416" i="1"/>
  <c r="Z1416" i="1"/>
  <c r="AA1416" i="1"/>
  <c r="AB1416" i="1"/>
  <c r="AC1416" i="1"/>
  <c r="AD1416" i="1"/>
  <c r="AE1416" i="1"/>
  <c r="AF1416" i="1"/>
  <c r="AG1416" i="1"/>
  <c r="AI1416" i="1"/>
  <c r="AJ1416" i="1"/>
  <c r="AK1416" i="1"/>
  <c r="AL1416" i="1"/>
  <c r="AM1416" i="1"/>
  <c r="AN1416" i="1"/>
  <c r="B1417" i="1"/>
  <c r="C1417" i="1"/>
  <c r="D1417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W1417" i="1"/>
  <c r="X1417" i="1"/>
  <c r="Y1417" i="1"/>
  <c r="Z1417" i="1"/>
  <c r="AA1417" i="1"/>
  <c r="AB1417" i="1"/>
  <c r="AC1417" i="1"/>
  <c r="AD1417" i="1"/>
  <c r="AE1417" i="1"/>
  <c r="AF1417" i="1"/>
  <c r="AG1417" i="1"/>
  <c r="AI1417" i="1"/>
  <c r="AJ1417" i="1"/>
  <c r="AK1417" i="1"/>
  <c r="AL1417" i="1"/>
  <c r="AM1417" i="1"/>
  <c r="AN1417" i="1"/>
  <c r="B1418" i="1"/>
  <c r="C1418" i="1"/>
  <c r="D1418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W1418" i="1"/>
  <c r="X1418" i="1"/>
  <c r="Y1418" i="1"/>
  <c r="Z1418" i="1"/>
  <c r="AA1418" i="1"/>
  <c r="AB1418" i="1"/>
  <c r="AC1418" i="1"/>
  <c r="AD1418" i="1"/>
  <c r="AE1418" i="1"/>
  <c r="AF1418" i="1"/>
  <c r="AG1418" i="1"/>
  <c r="AI1418" i="1"/>
  <c r="AJ1418" i="1"/>
  <c r="AK1418" i="1"/>
  <c r="AL1418" i="1"/>
  <c r="AM1418" i="1"/>
  <c r="AN1418" i="1"/>
  <c r="B1419" i="1"/>
  <c r="C1419" i="1"/>
  <c r="D1419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W1419" i="1"/>
  <c r="X1419" i="1"/>
  <c r="Y1419" i="1"/>
  <c r="Z1419" i="1"/>
  <c r="AA1419" i="1"/>
  <c r="AB1419" i="1"/>
  <c r="AC1419" i="1"/>
  <c r="AD1419" i="1"/>
  <c r="AE1419" i="1"/>
  <c r="AF1419" i="1"/>
  <c r="AG1419" i="1"/>
  <c r="AI1419" i="1"/>
  <c r="AJ1419" i="1"/>
  <c r="AK1419" i="1"/>
  <c r="AL1419" i="1"/>
  <c r="AM1419" i="1"/>
  <c r="AN1419" i="1"/>
  <c r="B1420" i="1"/>
  <c r="C1420" i="1"/>
  <c r="D1420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W1420" i="1"/>
  <c r="X1420" i="1"/>
  <c r="Y1420" i="1"/>
  <c r="Z1420" i="1"/>
  <c r="AA1420" i="1"/>
  <c r="AB1420" i="1"/>
  <c r="AC1420" i="1"/>
  <c r="AD1420" i="1"/>
  <c r="AE1420" i="1"/>
  <c r="AF1420" i="1"/>
  <c r="AG1420" i="1"/>
  <c r="AI1420" i="1"/>
  <c r="AJ1420" i="1"/>
  <c r="AK1420" i="1"/>
  <c r="AL1420" i="1"/>
  <c r="AM1420" i="1"/>
  <c r="AN1420" i="1"/>
  <c r="B1421" i="1"/>
  <c r="C1421" i="1"/>
  <c r="D1421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W1421" i="1"/>
  <c r="X1421" i="1"/>
  <c r="Y1421" i="1"/>
  <c r="Z1421" i="1"/>
  <c r="AA1421" i="1"/>
  <c r="AB1421" i="1"/>
  <c r="AC1421" i="1"/>
  <c r="AD1421" i="1"/>
  <c r="AE1421" i="1"/>
  <c r="AF1421" i="1"/>
  <c r="AG1421" i="1"/>
  <c r="AI1421" i="1"/>
  <c r="AJ1421" i="1"/>
  <c r="AK1421" i="1"/>
  <c r="AL1421" i="1"/>
  <c r="AM1421" i="1"/>
  <c r="AN1421" i="1"/>
  <c r="B1422" i="1"/>
  <c r="C1422" i="1"/>
  <c r="D1422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W1422" i="1"/>
  <c r="X1422" i="1"/>
  <c r="Y1422" i="1"/>
  <c r="Z1422" i="1"/>
  <c r="AA1422" i="1"/>
  <c r="AB1422" i="1"/>
  <c r="AC1422" i="1"/>
  <c r="AD1422" i="1"/>
  <c r="AE1422" i="1"/>
  <c r="AF1422" i="1"/>
  <c r="AG1422" i="1"/>
  <c r="AI1422" i="1"/>
  <c r="AJ1422" i="1"/>
  <c r="AK1422" i="1"/>
  <c r="AL1422" i="1"/>
  <c r="AM1422" i="1"/>
  <c r="AN1422" i="1"/>
  <c r="B1423" i="1"/>
  <c r="C1423" i="1"/>
  <c r="D1423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W1423" i="1"/>
  <c r="X1423" i="1"/>
  <c r="Y1423" i="1"/>
  <c r="Z1423" i="1"/>
  <c r="AA1423" i="1"/>
  <c r="AB1423" i="1"/>
  <c r="AC1423" i="1"/>
  <c r="AD1423" i="1"/>
  <c r="AE1423" i="1"/>
  <c r="AF1423" i="1"/>
  <c r="AG1423" i="1"/>
  <c r="AI1423" i="1"/>
  <c r="AJ1423" i="1"/>
  <c r="AK1423" i="1"/>
  <c r="AL1423" i="1"/>
  <c r="AM1423" i="1"/>
  <c r="AN1423" i="1"/>
  <c r="B1424" i="1"/>
  <c r="C1424" i="1"/>
  <c r="D1424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AD1424" i="1"/>
  <c r="AE1424" i="1"/>
  <c r="AF1424" i="1"/>
  <c r="AG1424" i="1"/>
  <c r="AI1424" i="1"/>
  <c r="AJ1424" i="1"/>
  <c r="AK1424" i="1"/>
  <c r="AL1424" i="1"/>
  <c r="AM1424" i="1"/>
  <c r="AN1424" i="1"/>
  <c r="B1425" i="1"/>
  <c r="C1425" i="1"/>
  <c r="D1425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W1425" i="1"/>
  <c r="X1425" i="1"/>
  <c r="Y1425" i="1"/>
  <c r="Z1425" i="1"/>
  <c r="AA1425" i="1"/>
  <c r="AB1425" i="1"/>
  <c r="AC1425" i="1"/>
  <c r="AD1425" i="1"/>
  <c r="AE1425" i="1"/>
  <c r="AF1425" i="1"/>
  <c r="AG1425" i="1"/>
  <c r="AI1425" i="1"/>
  <c r="AJ1425" i="1"/>
  <c r="AK1425" i="1"/>
  <c r="AL1425" i="1"/>
  <c r="AM1425" i="1"/>
  <c r="AN1425" i="1"/>
  <c r="B1426" i="1"/>
  <c r="C1426" i="1"/>
  <c r="D1426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W1426" i="1"/>
  <c r="X1426" i="1"/>
  <c r="Y1426" i="1"/>
  <c r="Z1426" i="1"/>
  <c r="AA1426" i="1"/>
  <c r="AB1426" i="1"/>
  <c r="AC1426" i="1"/>
  <c r="AD1426" i="1"/>
  <c r="AE1426" i="1"/>
  <c r="AF1426" i="1"/>
  <c r="AG1426" i="1"/>
  <c r="AI1426" i="1"/>
  <c r="AJ1426" i="1"/>
  <c r="AK1426" i="1"/>
  <c r="AL1426" i="1"/>
  <c r="AM1426" i="1"/>
  <c r="AN1426" i="1"/>
  <c r="B1427" i="1"/>
  <c r="C1427" i="1"/>
  <c r="D1427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W1427" i="1"/>
  <c r="X1427" i="1"/>
  <c r="Y1427" i="1"/>
  <c r="Z1427" i="1"/>
  <c r="AA1427" i="1"/>
  <c r="AB1427" i="1"/>
  <c r="AC1427" i="1"/>
  <c r="AD1427" i="1"/>
  <c r="AE1427" i="1"/>
  <c r="AF1427" i="1"/>
  <c r="AG1427" i="1"/>
  <c r="AI1427" i="1"/>
  <c r="AJ1427" i="1"/>
  <c r="AK1427" i="1"/>
  <c r="AL1427" i="1"/>
  <c r="AM1427" i="1"/>
  <c r="AN1427" i="1"/>
  <c r="B1428" i="1"/>
  <c r="C1428" i="1"/>
  <c r="D1428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W1428" i="1"/>
  <c r="X1428" i="1"/>
  <c r="Y1428" i="1"/>
  <c r="Z1428" i="1"/>
  <c r="AA1428" i="1"/>
  <c r="AB1428" i="1"/>
  <c r="AC1428" i="1"/>
  <c r="AD1428" i="1"/>
  <c r="AE1428" i="1"/>
  <c r="AF1428" i="1"/>
  <c r="AG1428" i="1"/>
  <c r="AI1428" i="1"/>
  <c r="AJ1428" i="1"/>
  <c r="AK1428" i="1"/>
  <c r="AL1428" i="1"/>
  <c r="AM1428" i="1"/>
  <c r="AN1428" i="1"/>
  <c r="B1429" i="1"/>
  <c r="C1429" i="1"/>
  <c r="D1429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W1429" i="1"/>
  <c r="X1429" i="1"/>
  <c r="Y1429" i="1"/>
  <c r="Z1429" i="1"/>
  <c r="AA1429" i="1"/>
  <c r="AB1429" i="1"/>
  <c r="AC1429" i="1"/>
  <c r="AD1429" i="1"/>
  <c r="AE1429" i="1"/>
  <c r="AF1429" i="1"/>
  <c r="AG1429" i="1"/>
  <c r="AI1429" i="1"/>
  <c r="AJ1429" i="1"/>
  <c r="AK1429" i="1"/>
  <c r="AL1429" i="1"/>
  <c r="AM1429" i="1"/>
  <c r="AN1429" i="1"/>
  <c r="B1430" i="1"/>
  <c r="C1430" i="1"/>
  <c r="D1430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W1430" i="1"/>
  <c r="X1430" i="1"/>
  <c r="Y1430" i="1"/>
  <c r="Z1430" i="1"/>
  <c r="AA1430" i="1"/>
  <c r="AB1430" i="1"/>
  <c r="AC1430" i="1"/>
  <c r="AD1430" i="1"/>
  <c r="AE1430" i="1"/>
  <c r="AF1430" i="1"/>
  <c r="AG1430" i="1"/>
  <c r="AI1430" i="1"/>
  <c r="AJ1430" i="1"/>
  <c r="AK1430" i="1"/>
  <c r="AL1430" i="1"/>
  <c r="AM1430" i="1"/>
  <c r="AN1430" i="1"/>
  <c r="B1431" i="1"/>
  <c r="C1431" i="1"/>
  <c r="D1431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W1431" i="1"/>
  <c r="X1431" i="1"/>
  <c r="Y1431" i="1"/>
  <c r="Z1431" i="1"/>
  <c r="AA1431" i="1"/>
  <c r="AB1431" i="1"/>
  <c r="AC1431" i="1"/>
  <c r="AD1431" i="1"/>
  <c r="AE1431" i="1"/>
  <c r="AF1431" i="1"/>
  <c r="AG1431" i="1"/>
  <c r="AI1431" i="1"/>
  <c r="AJ1431" i="1"/>
  <c r="AK1431" i="1"/>
  <c r="AL1431" i="1"/>
  <c r="AM1431" i="1"/>
  <c r="AN1431" i="1"/>
  <c r="B1432" i="1"/>
  <c r="C1432" i="1"/>
  <c r="D1432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W1432" i="1"/>
  <c r="X1432" i="1"/>
  <c r="Y1432" i="1"/>
  <c r="Z1432" i="1"/>
  <c r="AA1432" i="1"/>
  <c r="AB1432" i="1"/>
  <c r="AC1432" i="1"/>
  <c r="AD1432" i="1"/>
  <c r="AE1432" i="1"/>
  <c r="AF1432" i="1"/>
  <c r="AG1432" i="1"/>
  <c r="AI1432" i="1"/>
  <c r="AJ1432" i="1"/>
  <c r="AK1432" i="1"/>
  <c r="AL1432" i="1"/>
  <c r="AM1432" i="1"/>
  <c r="AN1432" i="1"/>
  <c r="B1433" i="1"/>
  <c r="C1433" i="1"/>
  <c r="D1433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W1433" i="1"/>
  <c r="X1433" i="1"/>
  <c r="Y1433" i="1"/>
  <c r="Z1433" i="1"/>
  <c r="AA1433" i="1"/>
  <c r="AB1433" i="1"/>
  <c r="AC1433" i="1"/>
  <c r="AD1433" i="1"/>
  <c r="AE1433" i="1"/>
  <c r="AF1433" i="1"/>
  <c r="AG1433" i="1"/>
  <c r="AI1433" i="1"/>
  <c r="AJ1433" i="1"/>
  <c r="AK1433" i="1"/>
  <c r="AL1433" i="1"/>
  <c r="AM1433" i="1"/>
  <c r="AN1433" i="1"/>
  <c r="B1434" i="1"/>
  <c r="C1434" i="1"/>
  <c r="D1434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W1434" i="1"/>
  <c r="X1434" i="1"/>
  <c r="Y1434" i="1"/>
  <c r="Z1434" i="1"/>
  <c r="AA1434" i="1"/>
  <c r="AB1434" i="1"/>
  <c r="AC1434" i="1"/>
  <c r="AD1434" i="1"/>
  <c r="AE1434" i="1"/>
  <c r="AF1434" i="1"/>
  <c r="AG1434" i="1"/>
  <c r="AI1434" i="1"/>
  <c r="AJ1434" i="1"/>
  <c r="AK1434" i="1"/>
  <c r="AL1434" i="1"/>
  <c r="AM1434" i="1"/>
  <c r="AN1434" i="1"/>
  <c r="B1435" i="1"/>
  <c r="C1435" i="1"/>
  <c r="D1435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W1435" i="1"/>
  <c r="X1435" i="1"/>
  <c r="Y1435" i="1"/>
  <c r="Z1435" i="1"/>
  <c r="AA1435" i="1"/>
  <c r="AB1435" i="1"/>
  <c r="AC1435" i="1"/>
  <c r="AD1435" i="1"/>
  <c r="AE1435" i="1"/>
  <c r="AF1435" i="1"/>
  <c r="AG1435" i="1"/>
  <c r="AI1435" i="1"/>
  <c r="AJ1435" i="1"/>
  <c r="AK1435" i="1"/>
  <c r="AL1435" i="1"/>
  <c r="AM1435" i="1"/>
  <c r="AN1435" i="1"/>
  <c r="B1436" i="1"/>
  <c r="C1436" i="1"/>
  <c r="D1436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W1436" i="1"/>
  <c r="X1436" i="1"/>
  <c r="Y1436" i="1"/>
  <c r="Z1436" i="1"/>
  <c r="AA1436" i="1"/>
  <c r="AB1436" i="1"/>
  <c r="AC1436" i="1"/>
  <c r="AD1436" i="1"/>
  <c r="AE1436" i="1"/>
  <c r="AF1436" i="1"/>
  <c r="AG1436" i="1"/>
  <c r="AI1436" i="1"/>
  <c r="AJ1436" i="1"/>
  <c r="AK1436" i="1"/>
  <c r="AL1436" i="1"/>
  <c r="AM1436" i="1"/>
  <c r="AN1436" i="1"/>
  <c r="B1437" i="1"/>
  <c r="C1437" i="1"/>
  <c r="D1437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W1437" i="1"/>
  <c r="X1437" i="1"/>
  <c r="Y1437" i="1"/>
  <c r="Z1437" i="1"/>
  <c r="AA1437" i="1"/>
  <c r="AB1437" i="1"/>
  <c r="AC1437" i="1"/>
  <c r="AD1437" i="1"/>
  <c r="AE1437" i="1"/>
  <c r="AF1437" i="1"/>
  <c r="AG1437" i="1"/>
  <c r="AI1437" i="1"/>
  <c r="AJ1437" i="1"/>
  <c r="AK1437" i="1"/>
  <c r="AL1437" i="1"/>
  <c r="AM1437" i="1"/>
  <c r="AN1437" i="1"/>
  <c r="B1438" i="1"/>
  <c r="C1438" i="1"/>
  <c r="D1438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W1438" i="1"/>
  <c r="X1438" i="1"/>
  <c r="Y1438" i="1"/>
  <c r="Z1438" i="1"/>
  <c r="AA1438" i="1"/>
  <c r="AB1438" i="1"/>
  <c r="AC1438" i="1"/>
  <c r="AD1438" i="1"/>
  <c r="AE1438" i="1"/>
  <c r="AF1438" i="1"/>
  <c r="AG1438" i="1"/>
  <c r="AI1438" i="1"/>
  <c r="AJ1438" i="1"/>
  <c r="AK1438" i="1"/>
  <c r="AL1438" i="1"/>
  <c r="AM1438" i="1"/>
  <c r="AN1438" i="1"/>
  <c r="B1439" i="1"/>
  <c r="C1439" i="1"/>
  <c r="D1439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W1439" i="1"/>
  <c r="X1439" i="1"/>
  <c r="Y1439" i="1"/>
  <c r="Z1439" i="1"/>
  <c r="AA1439" i="1"/>
  <c r="AB1439" i="1"/>
  <c r="AC1439" i="1"/>
  <c r="AD1439" i="1"/>
  <c r="AE1439" i="1"/>
  <c r="AF1439" i="1"/>
  <c r="AG1439" i="1"/>
  <c r="AI1439" i="1"/>
  <c r="AJ1439" i="1"/>
  <c r="AK1439" i="1"/>
  <c r="AL1439" i="1"/>
  <c r="AM1439" i="1"/>
  <c r="AN1439" i="1"/>
  <c r="B1440" i="1"/>
  <c r="C1440" i="1"/>
  <c r="D1440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W1440" i="1"/>
  <c r="X1440" i="1"/>
  <c r="Y1440" i="1"/>
  <c r="Z1440" i="1"/>
  <c r="AA1440" i="1"/>
  <c r="AB1440" i="1"/>
  <c r="AC1440" i="1"/>
  <c r="AD1440" i="1"/>
  <c r="AE1440" i="1"/>
  <c r="AF1440" i="1"/>
  <c r="AG1440" i="1"/>
  <c r="AI1440" i="1"/>
  <c r="AJ1440" i="1"/>
  <c r="AK1440" i="1"/>
  <c r="AL1440" i="1"/>
  <c r="AM1440" i="1"/>
  <c r="AN1440" i="1"/>
  <c r="B1441" i="1"/>
  <c r="C1441" i="1"/>
  <c r="D1441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W1441" i="1"/>
  <c r="X1441" i="1"/>
  <c r="Y1441" i="1"/>
  <c r="Z1441" i="1"/>
  <c r="AA1441" i="1"/>
  <c r="AB1441" i="1"/>
  <c r="AC1441" i="1"/>
  <c r="AD1441" i="1"/>
  <c r="AE1441" i="1"/>
  <c r="AF1441" i="1"/>
  <c r="AG1441" i="1"/>
  <c r="AI1441" i="1"/>
  <c r="AJ1441" i="1"/>
  <c r="AK1441" i="1"/>
  <c r="AL1441" i="1"/>
  <c r="AM1441" i="1"/>
  <c r="AN1441" i="1"/>
  <c r="B1442" i="1"/>
  <c r="C1442" i="1"/>
  <c r="D1442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W1442" i="1"/>
  <c r="X1442" i="1"/>
  <c r="Y1442" i="1"/>
  <c r="Z1442" i="1"/>
  <c r="AA1442" i="1"/>
  <c r="AB1442" i="1"/>
  <c r="AC1442" i="1"/>
  <c r="AD1442" i="1"/>
  <c r="AE1442" i="1"/>
  <c r="AF1442" i="1"/>
  <c r="AG1442" i="1"/>
  <c r="AI1442" i="1"/>
  <c r="AJ1442" i="1"/>
  <c r="AK1442" i="1"/>
  <c r="AL1442" i="1"/>
  <c r="AM1442" i="1"/>
  <c r="AN1442" i="1"/>
  <c r="B1443" i="1"/>
  <c r="C1443" i="1"/>
  <c r="D1443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W1443" i="1"/>
  <c r="X1443" i="1"/>
  <c r="Y1443" i="1"/>
  <c r="Z1443" i="1"/>
  <c r="AA1443" i="1"/>
  <c r="AB1443" i="1"/>
  <c r="AC1443" i="1"/>
  <c r="AD1443" i="1"/>
  <c r="AE1443" i="1"/>
  <c r="AF1443" i="1"/>
  <c r="AG1443" i="1"/>
  <c r="AI1443" i="1"/>
  <c r="AJ1443" i="1"/>
  <c r="AK1443" i="1"/>
  <c r="AL1443" i="1"/>
  <c r="AM1443" i="1"/>
  <c r="AN1443" i="1"/>
  <c r="B1444" i="1"/>
  <c r="C1444" i="1"/>
  <c r="D1444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W1444" i="1"/>
  <c r="X1444" i="1"/>
  <c r="Y1444" i="1"/>
  <c r="Z1444" i="1"/>
  <c r="AA1444" i="1"/>
  <c r="AB1444" i="1"/>
  <c r="AC1444" i="1"/>
  <c r="AD1444" i="1"/>
  <c r="AE1444" i="1"/>
  <c r="AF1444" i="1"/>
  <c r="AG1444" i="1"/>
  <c r="AI1444" i="1"/>
  <c r="AJ1444" i="1"/>
  <c r="AK1444" i="1"/>
  <c r="AL1444" i="1"/>
  <c r="AM1444" i="1"/>
  <c r="AN1444" i="1"/>
  <c r="B1445" i="1"/>
  <c r="C1445" i="1"/>
  <c r="D1445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W1445" i="1"/>
  <c r="X1445" i="1"/>
  <c r="Y1445" i="1"/>
  <c r="Z1445" i="1"/>
  <c r="AA1445" i="1"/>
  <c r="AB1445" i="1"/>
  <c r="AC1445" i="1"/>
  <c r="AD1445" i="1"/>
  <c r="AE1445" i="1"/>
  <c r="AF1445" i="1"/>
  <c r="AG1445" i="1"/>
  <c r="AI1445" i="1"/>
  <c r="AJ1445" i="1"/>
  <c r="AK1445" i="1"/>
  <c r="AL1445" i="1"/>
  <c r="AM1445" i="1"/>
  <c r="AN1445" i="1"/>
  <c r="B1446" i="1"/>
  <c r="C1446" i="1"/>
  <c r="D1446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W1446" i="1"/>
  <c r="X1446" i="1"/>
  <c r="Y1446" i="1"/>
  <c r="Z1446" i="1"/>
  <c r="AA1446" i="1"/>
  <c r="AB1446" i="1"/>
  <c r="AC1446" i="1"/>
  <c r="AD1446" i="1"/>
  <c r="AE1446" i="1"/>
  <c r="AF1446" i="1"/>
  <c r="AG1446" i="1"/>
  <c r="AI1446" i="1"/>
  <c r="AJ1446" i="1"/>
  <c r="AK1446" i="1"/>
  <c r="AL1446" i="1"/>
  <c r="AM1446" i="1"/>
  <c r="AN1446" i="1"/>
  <c r="B1447" i="1"/>
  <c r="C1447" i="1"/>
  <c r="D1447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W1447" i="1"/>
  <c r="X1447" i="1"/>
  <c r="Y1447" i="1"/>
  <c r="Z1447" i="1"/>
  <c r="AA1447" i="1"/>
  <c r="AB1447" i="1"/>
  <c r="AC1447" i="1"/>
  <c r="AD1447" i="1"/>
  <c r="AE1447" i="1"/>
  <c r="AF1447" i="1"/>
  <c r="AG1447" i="1"/>
  <c r="AI1447" i="1"/>
  <c r="AJ1447" i="1"/>
  <c r="AK1447" i="1"/>
  <c r="AL1447" i="1"/>
  <c r="AM1447" i="1"/>
  <c r="AN1447" i="1"/>
  <c r="B1448" i="1"/>
  <c r="C1448" i="1"/>
  <c r="D1448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W1448" i="1"/>
  <c r="X1448" i="1"/>
  <c r="Y1448" i="1"/>
  <c r="Z1448" i="1"/>
  <c r="AA1448" i="1"/>
  <c r="AB1448" i="1"/>
  <c r="AC1448" i="1"/>
  <c r="AD1448" i="1"/>
  <c r="AE1448" i="1"/>
  <c r="AF1448" i="1"/>
  <c r="AG1448" i="1"/>
  <c r="AI1448" i="1"/>
  <c r="AJ1448" i="1"/>
  <c r="AK1448" i="1"/>
  <c r="AL1448" i="1"/>
  <c r="AM1448" i="1"/>
  <c r="AN1448" i="1"/>
  <c r="B1449" i="1"/>
  <c r="C1449" i="1"/>
  <c r="D1449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W1449" i="1"/>
  <c r="X1449" i="1"/>
  <c r="Y1449" i="1"/>
  <c r="Z1449" i="1"/>
  <c r="AA1449" i="1"/>
  <c r="AB1449" i="1"/>
  <c r="AC1449" i="1"/>
  <c r="AD1449" i="1"/>
  <c r="AE1449" i="1"/>
  <c r="AF1449" i="1"/>
  <c r="AG1449" i="1"/>
  <c r="AI1449" i="1"/>
  <c r="AJ1449" i="1"/>
  <c r="AK1449" i="1"/>
  <c r="AL1449" i="1"/>
  <c r="AM1449" i="1"/>
  <c r="AN1449" i="1"/>
  <c r="B1450" i="1"/>
  <c r="C1450" i="1"/>
  <c r="D1450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W1450" i="1"/>
  <c r="X1450" i="1"/>
  <c r="Y1450" i="1"/>
  <c r="Z1450" i="1"/>
  <c r="AA1450" i="1"/>
  <c r="AB1450" i="1"/>
  <c r="AC1450" i="1"/>
  <c r="AD1450" i="1"/>
  <c r="AE1450" i="1"/>
  <c r="AF1450" i="1"/>
  <c r="AG1450" i="1"/>
  <c r="AI1450" i="1"/>
  <c r="AJ1450" i="1"/>
  <c r="AK1450" i="1"/>
  <c r="AL1450" i="1"/>
  <c r="AM1450" i="1"/>
  <c r="AN1450" i="1"/>
  <c r="B1451" i="1"/>
  <c r="C1451" i="1"/>
  <c r="D1451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W1451" i="1"/>
  <c r="X1451" i="1"/>
  <c r="Y1451" i="1"/>
  <c r="Z1451" i="1"/>
  <c r="AA1451" i="1"/>
  <c r="AB1451" i="1"/>
  <c r="AC1451" i="1"/>
  <c r="AD1451" i="1"/>
  <c r="AE1451" i="1"/>
  <c r="AF1451" i="1"/>
  <c r="AG1451" i="1"/>
  <c r="AI1451" i="1"/>
  <c r="AJ1451" i="1"/>
  <c r="AK1451" i="1"/>
  <c r="AL1451" i="1"/>
  <c r="AM1451" i="1"/>
  <c r="AN1451" i="1"/>
  <c r="B1452" i="1"/>
  <c r="C1452" i="1"/>
  <c r="D1452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W1452" i="1"/>
  <c r="X1452" i="1"/>
  <c r="Y1452" i="1"/>
  <c r="Z1452" i="1"/>
  <c r="AA1452" i="1"/>
  <c r="AB1452" i="1"/>
  <c r="AC1452" i="1"/>
  <c r="AD1452" i="1"/>
  <c r="AE1452" i="1"/>
  <c r="AF1452" i="1"/>
  <c r="AG1452" i="1"/>
  <c r="AI1452" i="1"/>
  <c r="AJ1452" i="1"/>
  <c r="AK1452" i="1"/>
  <c r="AL1452" i="1"/>
  <c r="AM1452" i="1"/>
  <c r="AN1452" i="1"/>
  <c r="B1453" i="1"/>
  <c r="C1453" i="1"/>
  <c r="D1453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W1453" i="1"/>
  <c r="X1453" i="1"/>
  <c r="Y1453" i="1"/>
  <c r="Z1453" i="1"/>
  <c r="AA1453" i="1"/>
  <c r="AB1453" i="1"/>
  <c r="AC1453" i="1"/>
  <c r="AD1453" i="1"/>
  <c r="AE1453" i="1"/>
  <c r="AF1453" i="1"/>
  <c r="AG1453" i="1"/>
  <c r="AI1453" i="1"/>
  <c r="AJ1453" i="1"/>
  <c r="AK1453" i="1"/>
  <c r="AL1453" i="1"/>
  <c r="AM1453" i="1"/>
  <c r="AN1453" i="1"/>
  <c r="B1454" i="1"/>
  <c r="C1454" i="1"/>
  <c r="D1454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W1454" i="1"/>
  <c r="X1454" i="1"/>
  <c r="Y1454" i="1"/>
  <c r="Z1454" i="1"/>
  <c r="AA1454" i="1"/>
  <c r="AB1454" i="1"/>
  <c r="AC1454" i="1"/>
  <c r="AD1454" i="1"/>
  <c r="AE1454" i="1"/>
  <c r="AF1454" i="1"/>
  <c r="AG1454" i="1"/>
  <c r="AI1454" i="1"/>
  <c r="AJ1454" i="1"/>
  <c r="AK1454" i="1"/>
  <c r="AL1454" i="1"/>
  <c r="AM1454" i="1"/>
  <c r="AN1454" i="1"/>
  <c r="B1455" i="1"/>
  <c r="C1455" i="1"/>
  <c r="D1455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W1455" i="1"/>
  <c r="X1455" i="1"/>
  <c r="Y1455" i="1"/>
  <c r="Z1455" i="1"/>
  <c r="AA1455" i="1"/>
  <c r="AB1455" i="1"/>
  <c r="AC1455" i="1"/>
  <c r="AD1455" i="1"/>
  <c r="AE1455" i="1"/>
  <c r="AF1455" i="1"/>
  <c r="AG1455" i="1"/>
  <c r="AI1455" i="1"/>
  <c r="AJ1455" i="1"/>
  <c r="AK1455" i="1"/>
  <c r="AL1455" i="1"/>
  <c r="AM1455" i="1"/>
  <c r="AN1455" i="1"/>
  <c r="B1456" i="1"/>
  <c r="C1456" i="1"/>
  <c r="D1456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W1456" i="1"/>
  <c r="X1456" i="1"/>
  <c r="Y1456" i="1"/>
  <c r="Z1456" i="1"/>
  <c r="AA1456" i="1"/>
  <c r="AB1456" i="1"/>
  <c r="AC1456" i="1"/>
  <c r="AD1456" i="1"/>
  <c r="AE1456" i="1"/>
  <c r="AF1456" i="1"/>
  <c r="AG1456" i="1"/>
  <c r="AI1456" i="1"/>
  <c r="AJ1456" i="1"/>
  <c r="AK1456" i="1"/>
  <c r="AL1456" i="1"/>
  <c r="AM1456" i="1"/>
  <c r="AN1456" i="1"/>
  <c r="B1457" i="1"/>
  <c r="C1457" i="1"/>
  <c r="D1457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W1457" i="1"/>
  <c r="X1457" i="1"/>
  <c r="Y1457" i="1"/>
  <c r="Z1457" i="1"/>
  <c r="AA1457" i="1"/>
  <c r="AB1457" i="1"/>
  <c r="AC1457" i="1"/>
  <c r="AD1457" i="1"/>
  <c r="AE1457" i="1"/>
  <c r="AF1457" i="1"/>
  <c r="AG1457" i="1"/>
  <c r="AI1457" i="1"/>
  <c r="AJ1457" i="1"/>
  <c r="AK1457" i="1"/>
  <c r="AL1457" i="1"/>
  <c r="AM1457" i="1"/>
  <c r="AN1457" i="1"/>
  <c r="B1458" i="1"/>
  <c r="C1458" i="1"/>
  <c r="D1458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W1458" i="1"/>
  <c r="X1458" i="1"/>
  <c r="Y1458" i="1"/>
  <c r="Z1458" i="1"/>
  <c r="AA1458" i="1"/>
  <c r="AB1458" i="1"/>
  <c r="AC1458" i="1"/>
  <c r="AD1458" i="1"/>
  <c r="AE1458" i="1"/>
  <c r="AF1458" i="1"/>
  <c r="AG1458" i="1"/>
  <c r="AI1458" i="1"/>
  <c r="AJ1458" i="1"/>
  <c r="AK1458" i="1"/>
  <c r="AL1458" i="1"/>
  <c r="AM1458" i="1"/>
  <c r="AN1458" i="1"/>
  <c r="B1459" i="1"/>
  <c r="C1459" i="1"/>
  <c r="D1459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W1459" i="1"/>
  <c r="X1459" i="1"/>
  <c r="Y1459" i="1"/>
  <c r="Z1459" i="1"/>
  <c r="AA1459" i="1"/>
  <c r="AB1459" i="1"/>
  <c r="AC1459" i="1"/>
  <c r="AD1459" i="1"/>
  <c r="AE1459" i="1"/>
  <c r="AF1459" i="1"/>
  <c r="AG1459" i="1"/>
  <c r="AI1459" i="1"/>
  <c r="AJ1459" i="1"/>
  <c r="AK1459" i="1"/>
  <c r="AL1459" i="1"/>
  <c r="AM1459" i="1"/>
  <c r="AN1459" i="1"/>
  <c r="B1460" i="1"/>
  <c r="C1460" i="1"/>
  <c r="D1460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W1460" i="1"/>
  <c r="X1460" i="1"/>
  <c r="Y1460" i="1"/>
  <c r="Z1460" i="1"/>
  <c r="AA1460" i="1"/>
  <c r="AB1460" i="1"/>
  <c r="AC1460" i="1"/>
  <c r="AD1460" i="1"/>
  <c r="AE1460" i="1"/>
  <c r="AF1460" i="1"/>
  <c r="AG1460" i="1"/>
  <c r="AI1460" i="1"/>
  <c r="AJ1460" i="1"/>
  <c r="AK1460" i="1"/>
  <c r="AL1460" i="1"/>
  <c r="AM1460" i="1"/>
  <c r="AN1460" i="1"/>
  <c r="B1461" i="1"/>
  <c r="C1461" i="1"/>
  <c r="D1461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W1461" i="1"/>
  <c r="X1461" i="1"/>
  <c r="Y1461" i="1"/>
  <c r="Z1461" i="1"/>
  <c r="AA1461" i="1"/>
  <c r="AB1461" i="1"/>
  <c r="AC1461" i="1"/>
  <c r="AD1461" i="1"/>
  <c r="AE1461" i="1"/>
  <c r="AF1461" i="1"/>
  <c r="AG1461" i="1"/>
  <c r="AI1461" i="1"/>
  <c r="AJ1461" i="1"/>
  <c r="AK1461" i="1"/>
  <c r="AL1461" i="1"/>
  <c r="AM1461" i="1"/>
  <c r="AN1461" i="1"/>
  <c r="B1462" i="1"/>
  <c r="C1462" i="1"/>
  <c r="D1462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W1462" i="1"/>
  <c r="X1462" i="1"/>
  <c r="Y1462" i="1"/>
  <c r="Z1462" i="1"/>
  <c r="AA1462" i="1"/>
  <c r="AB1462" i="1"/>
  <c r="AC1462" i="1"/>
  <c r="AD1462" i="1"/>
  <c r="AE1462" i="1"/>
  <c r="AF1462" i="1"/>
  <c r="AG1462" i="1"/>
  <c r="AI1462" i="1"/>
  <c r="AJ1462" i="1"/>
  <c r="AK1462" i="1"/>
  <c r="AL1462" i="1"/>
  <c r="AM1462" i="1"/>
  <c r="AN1462" i="1"/>
  <c r="B1463" i="1"/>
  <c r="C1463" i="1"/>
  <c r="D1463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W1463" i="1"/>
  <c r="X1463" i="1"/>
  <c r="Y1463" i="1"/>
  <c r="Z1463" i="1"/>
  <c r="AA1463" i="1"/>
  <c r="AB1463" i="1"/>
  <c r="AC1463" i="1"/>
  <c r="AD1463" i="1"/>
  <c r="AE1463" i="1"/>
  <c r="AF1463" i="1"/>
  <c r="AG1463" i="1"/>
  <c r="AI1463" i="1"/>
  <c r="AJ1463" i="1"/>
  <c r="AK1463" i="1"/>
  <c r="AL1463" i="1"/>
  <c r="AM1463" i="1"/>
  <c r="AN1463" i="1"/>
  <c r="B1464" i="1"/>
  <c r="C1464" i="1"/>
  <c r="D1464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W1464" i="1"/>
  <c r="X1464" i="1"/>
  <c r="Y1464" i="1"/>
  <c r="Z1464" i="1"/>
  <c r="AA1464" i="1"/>
  <c r="AB1464" i="1"/>
  <c r="AC1464" i="1"/>
  <c r="AD1464" i="1"/>
  <c r="AE1464" i="1"/>
  <c r="AF1464" i="1"/>
  <c r="AG1464" i="1"/>
  <c r="AI1464" i="1"/>
  <c r="AJ1464" i="1"/>
  <c r="AK1464" i="1"/>
  <c r="AL1464" i="1"/>
  <c r="AM1464" i="1"/>
  <c r="AN1464" i="1"/>
  <c r="B1465" i="1"/>
  <c r="C1465" i="1"/>
  <c r="D1465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W1465" i="1"/>
  <c r="X1465" i="1"/>
  <c r="Y1465" i="1"/>
  <c r="Z1465" i="1"/>
  <c r="AA1465" i="1"/>
  <c r="AB1465" i="1"/>
  <c r="AC1465" i="1"/>
  <c r="AD1465" i="1"/>
  <c r="AE1465" i="1"/>
  <c r="AF1465" i="1"/>
  <c r="AG1465" i="1"/>
  <c r="AI1465" i="1"/>
  <c r="AJ1465" i="1"/>
  <c r="AK1465" i="1"/>
  <c r="AL1465" i="1"/>
  <c r="AM1465" i="1"/>
  <c r="AN1465" i="1"/>
  <c r="B1466" i="1"/>
  <c r="C1466" i="1"/>
  <c r="D1466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W1466" i="1"/>
  <c r="X1466" i="1"/>
  <c r="Y1466" i="1"/>
  <c r="Z1466" i="1"/>
  <c r="AA1466" i="1"/>
  <c r="AB1466" i="1"/>
  <c r="AC1466" i="1"/>
  <c r="AD1466" i="1"/>
  <c r="AE1466" i="1"/>
  <c r="AF1466" i="1"/>
  <c r="AG1466" i="1"/>
  <c r="AI1466" i="1"/>
  <c r="AJ1466" i="1"/>
  <c r="AK1466" i="1"/>
  <c r="AL1466" i="1"/>
  <c r="AM1466" i="1"/>
  <c r="AN1466" i="1"/>
  <c r="B1467" i="1"/>
  <c r="C1467" i="1"/>
  <c r="D1467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W1467" i="1"/>
  <c r="X1467" i="1"/>
  <c r="Y1467" i="1"/>
  <c r="Z1467" i="1"/>
  <c r="AA1467" i="1"/>
  <c r="AB1467" i="1"/>
  <c r="AC1467" i="1"/>
  <c r="AD1467" i="1"/>
  <c r="AE1467" i="1"/>
  <c r="AF1467" i="1"/>
  <c r="AG1467" i="1"/>
  <c r="AI1467" i="1"/>
  <c r="AJ1467" i="1"/>
  <c r="AK1467" i="1"/>
  <c r="AL1467" i="1"/>
  <c r="AM1467" i="1"/>
  <c r="AN1467" i="1"/>
  <c r="B1468" i="1"/>
  <c r="C1468" i="1"/>
  <c r="D1468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W1468" i="1"/>
  <c r="X1468" i="1"/>
  <c r="Y1468" i="1"/>
  <c r="Z1468" i="1"/>
  <c r="AA1468" i="1"/>
  <c r="AB1468" i="1"/>
  <c r="AC1468" i="1"/>
  <c r="AD1468" i="1"/>
  <c r="AE1468" i="1"/>
  <c r="AF1468" i="1"/>
  <c r="AG1468" i="1"/>
  <c r="AI1468" i="1"/>
  <c r="AJ1468" i="1"/>
  <c r="AK1468" i="1"/>
  <c r="AL1468" i="1"/>
  <c r="AM1468" i="1"/>
  <c r="AN1468" i="1"/>
  <c r="B1469" i="1"/>
  <c r="C1469" i="1"/>
  <c r="D1469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W1469" i="1"/>
  <c r="X1469" i="1"/>
  <c r="Y1469" i="1"/>
  <c r="Z1469" i="1"/>
  <c r="AA1469" i="1"/>
  <c r="AB1469" i="1"/>
  <c r="AC1469" i="1"/>
  <c r="AD1469" i="1"/>
  <c r="AE1469" i="1"/>
  <c r="AF1469" i="1"/>
  <c r="AG1469" i="1"/>
  <c r="AI1469" i="1"/>
  <c r="AJ1469" i="1"/>
  <c r="AK1469" i="1"/>
  <c r="AL1469" i="1"/>
  <c r="AM1469" i="1"/>
  <c r="AN1469" i="1"/>
  <c r="B1470" i="1"/>
  <c r="C1470" i="1"/>
  <c r="D1470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W1470" i="1"/>
  <c r="X1470" i="1"/>
  <c r="Y1470" i="1"/>
  <c r="Z1470" i="1"/>
  <c r="AA1470" i="1"/>
  <c r="AB1470" i="1"/>
  <c r="AC1470" i="1"/>
  <c r="AD1470" i="1"/>
  <c r="AE1470" i="1"/>
  <c r="AF1470" i="1"/>
  <c r="AG1470" i="1"/>
  <c r="AI1470" i="1"/>
  <c r="AJ1470" i="1"/>
  <c r="AK1470" i="1"/>
  <c r="AL1470" i="1"/>
  <c r="AM1470" i="1"/>
  <c r="AN1470" i="1"/>
  <c r="B1471" i="1"/>
  <c r="C1471" i="1"/>
  <c r="D1471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W1471" i="1"/>
  <c r="X1471" i="1"/>
  <c r="Y1471" i="1"/>
  <c r="Z1471" i="1"/>
  <c r="AA1471" i="1"/>
  <c r="AB1471" i="1"/>
  <c r="AC1471" i="1"/>
  <c r="AD1471" i="1"/>
  <c r="AE1471" i="1"/>
  <c r="AF1471" i="1"/>
  <c r="AG1471" i="1"/>
  <c r="AI1471" i="1"/>
  <c r="AJ1471" i="1"/>
  <c r="AK1471" i="1"/>
  <c r="AL1471" i="1"/>
  <c r="AM1471" i="1"/>
  <c r="AN1471" i="1"/>
  <c r="B1472" i="1"/>
  <c r="C1472" i="1"/>
  <c r="D1472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W1472" i="1"/>
  <c r="X1472" i="1"/>
  <c r="Y1472" i="1"/>
  <c r="Z1472" i="1"/>
  <c r="AA1472" i="1"/>
  <c r="AB1472" i="1"/>
  <c r="AC1472" i="1"/>
  <c r="AD1472" i="1"/>
  <c r="AE1472" i="1"/>
  <c r="AF1472" i="1"/>
  <c r="AG1472" i="1"/>
  <c r="AI1472" i="1"/>
  <c r="AJ1472" i="1"/>
  <c r="AK1472" i="1"/>
  <c r="AL1472" i="1"/>
  <c r="AM1472" i="1"/>
  <c r="AN1472" i="1"/>
  <c r="B1473" i="1"/>
  <c r="C1473" i="1"/>
  <c r="D1473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W1473" i="1"/>
  <c r="X1473" i="1"/>
  <c r="Y1473" i="1"/>
  <c r="Z1473" i="1"/>
  <c r="AA1473" i="1"/>
  <c r="AB1473" i="1"/>
  <c r="AC1473" i="1"/>
  <c r="AD1473" i="1"/>
  <c r="AE1473" i="1"/>
  <c r="AF1473" i="1"/>
  <c r="AG1473" i="1"/>
  <c r="AI1473" i="1"/>
  <c r="AJ1473" i="1"/>
  <c r="AK1473" i="1"/>
  <c r="AL1473" i="1"/>
  <c r="AM1473" i="1"/>
  <c r="AN1473" i="1"/>
  <c r="B1474" i="1"/>
  <c r="C1474" i="1"/>
  <c r="D1474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W1474" i="1"/>
  <c r="X1474" i="1"/>
  <c r="Y1474" i="1"/>
  <c r="Z1474" i="1"/>
  <c r="AA1474" i="1"/>
  <c r="AB1474" i="1"/>
  <c r="AC1474" i="1"/>
  <c r="AD1474" i="1"/>
  <c r="AE1474" i="1"/>
  <c r="AF1474" i="1"/>
  <c r="AG1474" i="1"/>
  <c r="AI1474" i="1"/>
  <c r="AJ1474" i="1"/>
  <c r="AK1474" i="1"/>
  <c r="AL1474" i="1"/>
  <c r="AM1474" i="1"/>
  <c r="AN1474" i="1"/>
  <c r="B1475" i="1"/>
  <c r="C1475" i="1"/>
  <c r="D1475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W1475" i="1"/>
  <c r="X1475" i="1"/>
  <c r="Y1475" i="1"/>
  <c r="Z1475" i="1"/>
  <c r="AA1475" i="1"/>
  <c r="AB1475" i="1"/>
  <c r="AC1475" i="1"/>
  <c r="AD1475" i="1"/>
  <c r="AE1475" i="1"/>
  <c r="AF1475" i="1"/>
  <c r="AG1475" i="1"/>
  <c r="AI1475" i="1"/>
  <c r="AJ1475" i="1"/>
  <c r="AK1475" i="1"/>
  <c r="AL1475" i="1"/>
  <c r="AM1475" i="1"/>
  <c r="AN1475" i="1"/>
  <c r="B1476" i="1"/>
  <c r="C1476" i="1"/>
  <c r="D1476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W1476" i="1"/>
  <c r="X1476" i="1"/>
  <c r="Y1476" i="1"/>
  <c r="Z1476" i="1"/>
  <c r="AA1476" i="1"/>
  <c r="AB1476" i="1"/>
  <c r="AC1476" i="1"/>
  <c r="AD1476" i="1"/>
  <c r="AE1476" i="1"/>
  <c r="AF1476" i="1"/>
  <c r="AG1476" i="1"/>
  <c r="AI1476" i="1"/>
  <c r="AJ1476" i="1"/>
  <c r="AK1476" i="1"/>
  <c r="AL1476" i="1"/>
  <c r="AM1476" i="1"/>
  <c r="AN1476" i="1"/>
  <c r="B1477" i="1"/>
  <c r="C1477" i="1"/>
  <c r="D1477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W1477" i="1"/>
  <c r="X1477" i="1"/>
  <c r="Y1477" i="1"/>
  <c r="Z1477" i="1"/>
  <c r="AA1477" i="1"/>
  <c r="AB1477" i="1"/>
  <c r="AC1477" i="1"/>
  <c r="AD1477" i="1"/>
  <c r="AE1477" i="1"/>
  <c r="AF1477" i="1"/>
  <c r="AG1477" i="1"/>
  <c r="AI1477" i="1"/>
  <c r="AJ1477" i="1"/>
  <c r="AK1477" i="1"/>
  <c r="AL1477" i="1"/>
  <c r="AM1477" i="1"/>
  <c r="AN1477" i="1"/>
  <c r="B1478" i="1"/>
  <c r="C1478" i="1"/>
  <c r="D1478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W1478" i="1"/>
  <c r="X1478" i="1"/>
  <c r="Y1478" i="1"/>
  <c r="Z1478" i="1"/>
  <c r="AA1478" i="1"/>
  <c r="AB1478" i="1"/>
  <c r="AC1478" i="1"/>
  <c r="AD1478" i="1"/>
  <c r="AE1478" i="1"/>
  <c r="AF1478" i="1"/>
  <c r="AG1478" i="1"/>
  <c r="AI1478" i="1"/>
  <c r="AJ1478" i="1"/>
  <c r="AK1478" i="1"/>
  <c r="AL1478" i="1"/>
  <c r="AM1478" i="1"/>
  <c r="AN1478" i="1"/>
  <c r="B1479" i="1"/>
  <c r="C1479" i="1"/>
  <c r="D1479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W1479" i="1"/>
  <c r="X1479" i="1"/>
  <c r="Y1479" i="1"/>
  <c r="Z1479" i="1"/>
  <c r="AA1479" i="1"/>
  <c r="AB1479" i="1"/>
  <c r="AC1479" i="1"/>
  <c r="AD1479" i="1"/>
  <c r="AE1479" i="1"/>
  <c r="AF1479" i="1"/>
  <c r="AG1479" i="1"/>
  <c r="AI1479" i="1"/>
  <c r="AJ1479" i="1"/>
  <c r="AK1479" i="1"/>
  <c r="AL1479" i="1"/>
  <c r="AM1479" i="1"/>
  <c r="AN1479" i="1"/>
  <c r="B1480" i="1"/>
  <c r="C1480" i="1"/>
  <c r="D1480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W1480" i="1"/>
  <c r="X1480" i="1"/>
  <c r="Y1480" i="1"/>
  <c r="Z1480" i="1"/>
  <c r="AA1480" i="1"/>
  <c r="AB1480" i="1"/>
  <c r="AC1480" i="1"/>
  <c r="AD1480" i="1"/>
  <c r="AE1480" i="1"/>
  <c r="AF1480" i="1"/>
  <c r="AG1480" i="1"/>
  <c r="AI1480" i="1"/>
  <c r="AJ1480" i="1"/>
  <c r="AK1480" i="1"/>
  <c r="AL1480" i="1"/>
  <c r="AM1480" i="1"/>
  <c r="AN1480" i="1"/>
  <c r="B1481" i="1"/>
  <c r="C1481" i="1"/>
  <c r="D1481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W1481" i="1"/>
  <c r="X1481" i="1"/>
  <c r="Y1481" i="1"/>
  <c r="Z1481" i="1"/>
  <c r="AA1481" i="1"/>
  <c r="AB1481" i="1"/>
  <c r="AC1481" i="1"/>
  <c r="AD1481" i="1"/>
  <c r="AE1481" i="1"/>
  <c r="AF1481" i="1"/>
  <c r="AG1481" i="1"/>
  <c r="AI1481" i="1"/>
  <c r="AJ1481" i="1"/>
  <c r="AK1481" i="1"/>
  <c r="AL1481" i="1"/>
  <c r="AM1481" i="1"/>
  <c r="AN1481" i="1"/>
  <c r="B1482" i="1"/>
  <c r="C1482" i="1"/>
  <c r="D1482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W1482" i="1"/>
  <c r="X1482" i="1"/>
  <c r="Y1482" i="1"/>
  <c r="Z1482" i="1"/>
  <c r="AA1482" i="1"/>
  <c r="AB1482" i="1"/>
  <c r="AC1482" i="1"/>
  <c r="AD1482" i="1"/>
  <c r="AE1482" i="1"/>
  <c r="AF1482" i="1"/>
  <c r="AG1482" i="1"/>
  <c r="AI1482" i="1"/>
  <c r="AJ1482" i="1"/>
  <c r="AK1482" i="1"/>
  <c r="AL1482" i="1"/>
  <c r="AM1482" i="1"/>
  <c r="AN1482" i="1"/>
  <c r="B1483" i="1"/>
  <c r="C1483" i="1"/>
  <c r="D1483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W1483" i="1"/>
  <c r="X1483" i="1"/>
  <c r="Y1483" i="1"/>
  <c r="Z1483" i="1"/>
  <c r="AA1483" i="1"/>
  <c r="AB1483" i="1"/>
  <c r="AC1483" i="1"/>
  <c r="AD1483" i="1"/>
  <c r="AE1483" i="1"/>
  <c r="AF1483" i="1"/>
  <c r="AG1483" i="1"/>
  <c r="AI1483" i="1"/>
  <c r="AJ1483" i="1"/>
  <c r="AK1483" i="1"/>
  <c r="AL1483" i="1"/>
  <c r="AM1483" i="1"/>
  <c r="AN1483" i="1"/>
  <c r="B1484" i="1"/>
  <c r="C1484" i="1"/>
  <c r="D1484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W1484" i="1"/>
  <c r="X1484" i="1"/>
  <c r="Y1484" i="1"/>
  <c r="Z1484" i="1"/>
  <c r="AA1484" i="1"/>
  <c r="AB1484" i="1"/>
  <c r="AC1484" i="1"/>
  <c r="AD1484" i="1"/>
  <c r="AE1484" i="1"/>
  <c r="AF1484" i="1"/>
  <c r="AG1484" i="1"/>
  <c r="AI1484" i="1"/>
  <c r="AJ1484" i="1"/>
  <c r="AK1484" i="1"/>
  <c r="AL1484" i="1"/>
  <c r="AM1484" i="1"/>
  <c r="AN1484" i="1"/>
  <c r="B1485" i="1"/>
  <c r="C1485" i="1"/>
  <c r="D1485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W1485" i="1"/>
  <c r="X1485" i="1"/>
  <c r="Y1485" i="1"/>
  <c r="Z1485" i="1"/>
  <c r="AA1485" i="1"/>
  <c r="AB1485" i="1"/>
  <c r="AC1485" i="1"/>
  <c r="AD1485" i="1"/>
  <c r="AE1485" i="1"/>
  <c r="AF1485" i="1"/>
  <c r="AG1485" i="1"/>
  <c r="AI1485" i="1"/>
  <c r="AJ1485" i="1"/>
  <c r="AK1485" i="1"/>
  <c r="AL1485" i="1"/>
  <c r="AM1485" i="1"/>
  <c r="AN1485" i="1"/>
  <c r="B1486" i="1"/>
  <c r="C1486" i="1"/>
  <c r="D1486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W1486" i="1"/>
  <c r="X1486" i="1"/>
  <c r="Y1486" i="1"/>
  <c r="Z1486" i="1"/>
  <c r="AA1486" i="1"/>
  <c r="AB1486" i="1"/>
  <c r="AC1486" i="1"/>
  <c r="AD1486" i="1"/>
  <c r="AE1486" i="1"/>
  <c r="AF1486" i="1"/>
  <c r="AG1486" i="1"/>
  <c r="AI1486" i="1"/>
  <c r="AJ1486" i="1"/>
  <c r="AK1486" i="1"/>
  <c r="AL1486" i="1"/>
  <c r="AM1486" i="1"/>
  <c r="AN1486" i="1"/>
  <c r="B1487" i="1"/>
  <c r="C1487" i="1"/>
  <c r="D1487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W1487" i="1"/>
  <c r="X1487" i="1"/>
  <c r="Y1487" i="1"/>
  <c r="Z1487" i="1"/>
  <c r="AA1487" i="1"/>
  <c r="AB1487" i="1"/>
  <c r="AC1487" i="1"/>
  <c r="AD1487" i="1"/>
  <c r="AE1487" i="1"/>
  <c r="AF1487" i="1"/>
  <c r="AG1487" i="1"/>
  <c r="AI1487" i="1"/>
  <c r="AJ1487" i="1"/>
  <c r="AK1487" i="1"/>
  <c r="AL1487" i="1"/>
  <c r="AM1487" i="1"/>
  <c r="AN1487" i="1"/>
  <c r="B1488" i="1"/>
  <c r="C1488" i="1"/>
  <c r="D1488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W1488" i="1"/>
  <c r="X1488" i="1"/>
  <c r="Y1488" i="1"/>
  <c r="Z1488" i="1"/>
  <c r="AA1488" i="1"/>
  <c r="AB1488" i="1"/>
  <c r="AC1488" i="1"/>
  <c r="AD1488" i="1"/>
  <c r="AE1488" i="1"/>
  <c r="AF1488" i="1"/>
  <c r="AG1488" i="1"/>
  <c r="AI1488" i="1"/>
  <c r="AJ1488" i="1"/>
  <c r="AK1488" i="1"/>
  <c r="AL1488" i="1"/>
  <c r="AM1488" i="1"/>
  <c r="AN1488" i="1"/>
  <c r="B1489" i="1"/>
  <c r="C1489" i="1"/>
  <c r="D1489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W1489" i="1"/>
  <c r="X1489" i="1"/>
  <c r="Y1489" i="1"/>
  <c r="Z1489" i="1"/>
  <c r="AA1489" i="1"/>
  <c r="AB1489" i="1"/>
  <c r="AC1489" i="1"/>
  <c r="AD1489" i="1"/>
  <c r="AE1489" i="1"/>
  <c r="AF1489" i="1"/>
  <c r="AG1489" i="1"/>
  <c r="AI1489" i="1"/>
  <c r="AJ1489" i="1"/>
  <c r="AK1489" i="1"/>
  <c r="AL1489" i="1"/>
  <c r="AM1489" i="1"/>
  <c r="AN1489" i="1"/>
  <c r="B1490" i="1"/>
  <c r="C1490" i="1"/>
  <c r="D1490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W1490" i="1"/>
  <c r="X1490" i="1"/>
  <c r="Y1490" i="1"/>
  <c r="Z1490" i="1"/>
  <c r="AA1490" i="1"/>
  <c r="AB1490" i="1"/>
  <c r="AC1490" i="1"/>
  <c r="AD1490" i="1"/>
  <c r="AE1490" i="1"/>
  <c r="AF1490" i="1"/>
  <c r="AG1490" i="1"/>
  <c r="AI1490" i="1"/>
  <c r="AJ1490" i="1"/>
  <c r="AK1490" i="1"/>
  <c r="AL1490" i="1"/>
  <c r="AM1490" i="1"/>
  <c r="AN1490" i="1"/>
  <c r="B1491" i="1"/>
  <c r="C1491" i="1"/>
  <c r="D1491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W1491" i="1"/>
  <c r="X1491" i="1"/>
  <c r="Y1491" i="1"/>
  <c r="Z1491" i="1"/>
  <c r="AA1491" i="1"/>
  <c r="AB1491" i="1"/>
  <c r="AC1491" i="1"/>
  <c r="AD1491" i="1"/>
  <c r="AE1491" i="1"/>
  <c r="AF1491" i="1"/>
  <c r="AG1491" i="1"/>
  <c r="AI1491" i="1"/>
  <c r="AJ1491" i="1"/>
  <c r="AK1491" i="1"/>
  <c r="AL1491" i="1"/>
  <c r="AM1491" i="1"/>
  <c r="AN1491" i="1"/>
  <c r="B1492" i="1"/>
  <c r="C1492" i="1"/>
  <c r="D1492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W1492" i="1"/>
  <c r="X1492" i="1"/>
  <c r="Y1492" i="1"/>
  <c r="Z1492" i="1"/>
  <c r="AA1492" i="1"/>
  <c r="AB1492" i="1"/>
  <c r="AC1492" i="1"/>
  <c r="AD1492" i="1"/>
  <c r="AE1492" i="1"/>
  <c r="AF1492" i="1"/>
  <c r="AG1492" i="1"/>
  <c r="AI1492" i="1"/>
  <c r="AJ1492" i="1"/>
  <c r="AK1492" i="1"/>
  <c r="AL1492" i="1"/>
  <c r="AM1492" i="1"/>
  <c r="AN1492" i="1"/>
  <c r="B1493" i="1"/>
  <c r="C1493" i="1"/>
  <c r="D1493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W1493" i="1"/>
  <c r="X1493" i="1"/>
  <c r="Y1493" i="1"/>
  <c r="Z1493" i="1"/>
  <c r="AA1493" i="1"/>
  <c r="AB1493" i="1"/>
  <c r="AC1493" i="1"/>
  <c r="AD1493" i="1"/>
  <c r="AE1493" i="1"/>
  <c r="AF1493" i="1"/>
  <c r="AG1493" i="1"/>
  <c r="AI1493" i="1"/>
  <c r="AJ1493" i="1"/>
  <c r="AK1493" i="1"/>
  <c r="AL1493" i="1"/>
  <c r="AM1493" i="1"/>
  <c r="AN1493" i="1"/>
  <c r="B1494" i="1"/>
  <c r="C1494" i="1"/>
  <c r="D1494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W1494" i="1"/>
  <c r="X1494" i="1"/>
  <c r="Y1494" i="1"/>
  <c r="Z1494" i="1"/>
  <c r="AA1494" i="1"/>
  <c r="AB1494" i="1"/>
  <c r="AC1494" i="1"/>
  <c r="AD1494" i="1"/>
  <c r="AE1494" i="1"/>
  <c r="AF1494" i="1"/>
  <c r="AG1494" i="1"/>
  <c r="AI1494" i="1"/>
  <c r="AJ1494" i="1"/>
  <c r="AK1494" i="1"/>
  <c r="AL1494" i="1"/>
  <c r="AM1494" i="1"/>
  <c r="AN1494" i="1"/>
  <c r="B1495" i="1"/>
  <c r="C1495" i="1"/>
  <c r="D1495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W1495" i="1"/>
  <c r="X1495" i="1"/>
  <c r="Y1495" i="1"/>
  <c r="Z1495" i="1"/>
  <c r="AA1495" i="1"/>
  <c r="AB1495" i="1"/>
  <c r="AC1495" i="1"/>
  <c r="AD1495" i="1"/>
  <c r="AE1495" i="1"/>
  <c r="AF1495" i="1"/>
  <c r="AG1495" i="1"/>
  <c r="AI1495" i="1"/>
  <c r="AJ1495" i="1"/>
  <c r="AK1495" i="1"/>
  <c r="AL1495" i="1"/>
  <c r="AM1495" i="1"/>
  <c r="AN1495" i="1"/>
  <c r="B1496" i="1"/>
  <c r="C1496" i="1"/>
  <c r="D1496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W1496" i="1"/>
  <c r="X1496" i="1"/>
  <c r="Y1496" i="1"/>
  <c r="Z1496" i="1"/>
  <c r="AA1496" i="1"/>
  <c r="AB1496" i="1"/>
  <c r="AC1496" i="1"/>
  <c r="AD1496" i="1"/>
  <c r="AE1496" i="1"/>
  <c r="AF1496" i="1"/>
  <c r="AG1496" i="1"/>
  <c r="AI1496" i="1"/>
  <c r="AJ1496" i="1"/>
  <c r="AK1496" i="1"/>
  <c r="AL1496" i="1"/>
  <c r="AM1496" i="1"/>
  <c r="AN1496" i="1"/>
  <c r="B1497" i="1"/>
  <c r="C1497" i="1"/>
  <c r="D1497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W1497" i="1"/>
  <c r="X1497" i="1"/>
  <c r="Y1497" i="1"/>
  <c r="Z1497" i="1"/>
  <c r="AA1497" i="1"/>
  <c r="AB1497" i="1"/>
  <c r="AC1497" i="1"/>
  <c r="AD1497" i="1"/>
  <c r="AE1497" i="1"/>
  <c r="AF1497" i="1"/>
  <c r="AG1497" i="1"/>
  <c r="AI1497" i="1"/>
  <c r="AJ1497" i="1"/>
  <c r="AK1497" i="1"/>
  <c r="AL1497" i="1"/>
  <c r="AM1497" i="1"/>
  <c r="AN1497" i="1"/>
  <c r="B1498" i="1"/>
  <c r="C1498" i="1"/>
  <c r="D1498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W1498" i="1"/>
  <c r="X1498" i="1"/>
  <c r="Y1498" i="1"/>
  <c r="Z1498" i="1"/>
  <c r="AA1498" i="1"/>
  <c r="AB1498" i="1"/>
  <c r="AC1498" i="1"/>
  <c r="AD1498" i="1"/>
  <c r="AE1498" i="1"/>
  <c r="AF1498" i="1"/>
  <c r="AG1498" i="1"/>
  <c r="AI1498" i="1"/>
  <c r="AJ1498" i="1"/>
  <c r="AK1498" i="1"/>
  <c r="AL1498" i="1"/>
  <c r="AM1498" i="1"/>
  <c r="AN1498" i="1"/>
  <c r="B1499" i="1"/>
  <c r="C1499" i="1"/>
  <c r="D1499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W1499" i="1"/>
  <c r="X1499" i="1"/>
  <c r="Y1499" i="1"/>
  <c r="Z1499" i="1"/>
  <c r="AA1499" i="1"/>
  <c r="AB1499" i="1"/>
  <c r="AC1499" i="1"/>
  <c r="AD1499" i="1"/>
  <c r="AE1499" i="1"/>
  <c r="AF1499" i="1"/>
  <c r="AG1499" i="1"/>
  <c r="AI1499" i="1"/>
  <c r="AJ1499" i="1"/>
  <c r="AK1499" i="1"/>
  <c r="AL1499" i="1"/>
  <c r="AM1499" i="1"/>
  <c r="AN1499" i="1"/>
  <c r="B1500" i="1"/>
  <c r="C1500" i="1"/>
  <c r="D1500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W1500" i="1"/>
  <c r="X1500" i="1"/>
  <c r="Y1500" i="1"/>
  <c r="Z1500" i="1"/>
  <c r="AA1500" i="1"/>
  <c r="AB1500" i="1"/>
  <c r="AC1500" i="1"/>
  <c r="AD1500" i="1"/>
  <c r="AE1500" i="1"/>
  <c r="AF1500" i="1"/>
  <c r="AG1500" i="1"/>
  <c r="AI1500" i="1"/>
  <c r="AJ1500" i="1"/>
  <c r="AK1500" i="1"/>
  <c r="AL1500" i="1"/>
  <c r="AM1500" i="1"/>
  <c r="AN1500" i="1"/>
  <c r="B1501" i="1"/>
  <c r="C1501" i="1"/>
  <c r="D1501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W1501" i="1"/>
  <c r="X1501" i="1"/>
  <c r="Y1501" i="1"/>
  <c r="Z1501" i="1"/>
  <c r="AA1501" i="1"/>
  <c r="AB1501" i="1"/>
  <c r="AC1501" i="1"/>
  <c r="AD1501" i="1"/>
  <c r="AE1501" i="1"/>
  <c r="AF1501" i="1"/>
  <c r="AG1501" i="1"/>
  <c r="AI1501" i="1"/>
  <c r="AJ1501" i="1"/>
  <c r="AK1501" i="1"/>
  <c r="AL1501" i="1"/>
  <c r="AM1501" i="1"/>
  <c r="AN1501" i="1"/>
  <c r="B1502" i="1"/>
  <c r="C1502" i="1"/>
  <c r="D1502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W1502" i="1"/>
  <c r="X1502" i="1"/>
  <c r="Y1502" i="1"/>
  <c r="Z1502" i="1"/>
  <c r="AA1502" i="1"/>
  <c r="AB1502" i="1"/>
  <c r="AC1502" i="1"/>
  <c r="AD1502" i="1"/>
  <c r="AE1502" i="1"/>
  <c r="AF1502" i="1"/>
  <c r="AG1502" i="1"/>
  <c r="AI1502" i="1"/>
  <c r="AJ1502" i="1"/>
  <c r="AK1502" i="1"/>
  <c r="AL1502" i="1"/>
  <c r="AM1502" i="1"/>
  <c r="AN1502" i="1"/>
  <c r="B1503" i="1"/>
  <c r="C1503" i="1"/>
  <c r="D1503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W1503" i="1"/>
  <c r="X1503" i="1"/>
  <c r="Y1503" i="1"/>
  <c r="Z1503" i="1"/>
  <c r="AA1503" i="1"/>
  <c r="AB1503" i="1"/>
  <c r="AC1503" i="1"/>
  <c r="AD1503" i="1"/>
  <c r="AE1503" i="1"/>
  <c r="AF1503" i="1"/>
  <c r="AG1503" i="1"/>
  <c r="AI1503" i="1"/>
  <c r="AJ1503" i="1"/>
  <c r="AK1503" i="1"/>
  <c r="AL1503" i="1"/>
  <c r="AM1503" i="1"/>
  <c r="AN1503" i="1"/>
  <c r="B1504" i="1"/>
  <c r="C1504" i="1"/>
  <c r="D1504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W1504" i="1"/>
  <c r="X1504" i="1"/>
  <c r="Y1504" i="1"/>
  <c r="Z1504" i="1"/>
  <c r="AA1504" i="1"/>
  <c r="AB1504" i="1"/>
  <c r="AC1504" i="1"/>
  <c r="AD1504" i="1"/>
  <c r="AE1504" i="1"/>
  <c r="AF1504" i="1"/>
  <c r="AG1504" i="1"/>
  <c r="AI1504" i="1"/>
  <c r="AJ1504" i="1"/>
  <c r="AK1504" i="1"/>
  <c r="AL1504" i="1"/>
  <c r="AM1504" i="1"/>
  <c r="AN1504" i="1"/>
  <c r="B1505" i="1"/>
  <c r="C1505" i="1"/>
  <c r="D1505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W1505" i="1"/>
  <c r="X1505" i="1"/>
  <c r="Y1505" i="1"/>
  <c r="Z1505" i="1"/>
  <c r="AA1505" i="1"/>
  <c r="AB1505" i="1"/>
  <c r="AC1505" i="1"/>
  <c r="AD1505" i="1"/>
  <c r="AE1505" i="1"/>
  <c r="AF1505" i="1"/>
  <c r="AG1505" i="1"/>
  <c r="AI1505" i="1"/>
  <c r="AJ1505" i="1"/>
  <c r="AK1505" i="1"/>
  <c r="AL1505" i="1"/>
  <c r="AM1505" i="1"/>
  <c r="AN1505" i="1"/>
  <c r="B1506" i="1"/>
  <c r="C1506" i="1"/>
  <c r="D1506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W1506" i="1"/>
  <c r="X1506" i="1"/>
  <c r="Y1506" i="1"/>
  <c r="Z1506" i="1"/>
  <c r="AA1506" i="1"/>
  <c r="AB1506" i="1"/>
  <c r="AC1506" i="1"/>
  <c r="AD1506" i="1"/>
  <c r="AE1506" i="1"/>
  <c r="AF1506" i="1"/>
  <c r="AG1506" i="1"/>
  <c r="AI1506" i="1"/>
  <c r="AJ1506" i="1"/>
  <c r="AK1506" i="1"/>
  <c r="AL1506" i="1"/>
  <c r="AM1506" i="1"/>
  <c r="AN1506" i="1"/>
  <c r="B1507" i="1"/>
  <c r="C1507" i="1"/>
  <c r="D1507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W1507" i="1"/>
  <c r="X1507" i="1"/>
  <c r="Y1507" i="1"/>
  <c r="Z1507" i="1"/>
  <c r="AA1507" i="1"/>
  <c r="AB1507" i="1"/>
  <c r="AC1507" i="1"/>
  <c r="AD1507" i="1"/>
  <c r="AE1507" i="1"/>
  <c r="AF1507" i="1"/>
  <c r="AG1507" i="1"/>
  <c r="AI1507" i="1"/>
  <c r="AJ1507" i="1"/>
  <c r="AK1507" i="1"/>
  <c r="AL1507" i="1"/>
  <c r="AM1507" i="1"/>
  <c r="AN1507" i="1"/>
  <c r="B1508" i="1"/>
  <c r="C1508" i="1"/>
  <c r="D1508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W1508" i="1"/>
  <c r="X1508" i="1"/>
  <c r="Y1508" i="1"/>
  <c r="Z1508" i="1"/>
  <c r="AA1508" i="1"/>
  <c r="AB1508" i="1"/>
  <c r="AC1508" i="1"/>
  <c r="AD1508" i="1"/>
  <c r="AE1508" i="1"/>
  <c r="AF1508" i="1"/>
  <c r="AG1508" i="1"/>
  <c r="AI1508" i="1"/>
  <c r="AJ1508" i="1"/>
  <c r="AK1508" i="1"/>
  <c r="AL1508" i="1"/>
  <c r="AM1508" i="1"/>
  <c r="AN1508" i="1"/>
  <c r="B1509" i="1"/>
  <c r="C1509" i="1"/>
  <c r="D1509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W1509" i="1"/>
  <c r="X1509" i="1"/>
  <c r="Y1509" i="1"/>
  <c r="Z1509" i="1"/>
  <c r="AA1509" i="1"/>
  <c r="AB1509" i="1"/>
  <c r="AC1509" i="1"/>
  <c r="AD1509" i="1"/>
  <c r="AE1509" i="1"/>
  <c r="AF1509" i="1"/>
  <c r="AG1509" i="1"/>
  <c r="AI1509" i="1"/>
  <c r="AJ1509" i="1"/>
  <c r="AK1509" i="1"/>
  <c r="AL1509" i="1"/>
  <c r="AM1509" i="1"/>
  <c r="AN1509" i="1"/>
  <c r="B1510" i="1"/>
  <c r="C1510" i="1"/>
  <c r="D1510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W1510" i="1"/>
  <c r="X1510" i="1"/>
  <c r="Y1510" i="1"/>
  <c r="Z1510" i="1"/>
  <c r="AA1510" i="1"/>
  <c r="AB1510" i="1"/>
  <c r="AC1510" i="1"/>
  <c r="AD1510" i="1"/>
  <c r="AE1510" i="1"/>
  <c r="AF1510" i="1"/>
  <c r="AG1510" i="1"/>
  <c r="AI1510" i="1"/>
  <c r="AJ1510" i="1"/>
  <c r="AK1510" i="1"/>
  <c r="AL1510" i="1"/>
  <c r="AM1510" i="1"/>
  <c r="AN1510" i="1"/>
  <c r="B1511" i="1"/>
  <c r="C1511" i="1"/>
  <c r="D1511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W1511" i="1"/>
  <c r="X1511" i="1"/>
  <c r="Y1511" i="1"/>
  <c r="Z1511" i="1"/>
  <c r="AA1511" i="1"/>
  <c r="AB1511" i="1"/>
  <c r="AC1511" i="1"/>
  <c r="AD1511" i="1"/>
  <c r="AE1511" i="1"/>
  <c r="AF1511" i="1"/>
  <c r="AG1511" i="1"/>
  <c r="AI1511" i="1"/>
  <c r="AJ1511" i="1"/>
  <c r="AK1511" i="1"/>
  <c r="AL1511" i="1"/>
  <c r="AM1511" i="1"/>
  <c r="AN1511" i="1"/>
  <c r="B1512" i="1"/>
  <c r="C1512" i="1"/>
  <c r="D1512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W1512" i="1"/>
  <c r="X1512" i="1"/>
  <c r="Y1512" i="1"/>
  <c r="Z1512" i="1"/>
  <c r="AA1512" i="1"/>
  <c r="AB1512" i="1"/>
  <c r="AC1512" i="1"/>
  <c r="AD1512" i="1"/>
  <c r="AE1512" i="1"/>
  <c r="AF1512" i="1"/>
  <c r="AG1512" i="1"/>
  <c r="AI1512" i="1"/>
  <c r="AJ1512" i="1"/>
  <c r="AK1512" i="1"/>
  <c r="AL1512" i="1"/>
  <c r="AM1512" i="1"/>
  <c r="AN1512" i="1"/>
  <c r="B1513" i="1"/>
  <c r="C1513" i="1"/>
  <c r="D1513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W1513" i="1"/>
  <c r="X1513" i="1"/>
  <c r="Y1513" i="1"/>
  <c r="Z1513" i="1"/>
  <c r="AA1513" i="1"/>
  <c r="AB1513" i="1"/>
  <c r="AC1513" i="1"/>
  <c r="AD1513" i="1"/>
  <c r="AE1513" i="1"/>
  <c r="AF1513" i="1"/>
  <c r="AG1513" i="1"/>
  <c r="AI1513" i="1"/>
  <c r="AJ1513" i="1"/>
  <c r="AK1513" i="1"/>
  <c r="AL1513" i="1"/>
  <c r="AM1513" i="1"/>
  <c r="AN1513" i="1"/>
  <c r="B1514" i="1"/>
  <c r="C1514" i="1"/>
  <c r="D1514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W1514" i="1"/>
  <c r="X1514" i="1"/>
  <c r="Y1514" i="1"/>
  <c r="Z1514" i="1"/>
  <c r="AA1514" i="1"/>
  <c r="AB1514" i="1"/>
  <c r="AC1514" i="1"/>
  <c r="AD1514" i="1"/>
  <c r="AE1514" i="1"/>
  <c r="AF1514" i="1"/>
  <c r="AG1514" i="1"/>
  <c r="AI1514" i="1"/>
  <c r="AJ1514" i="1"/>
  <c r="AK1514" i="1"/>
  <c r="AL1514" i="1"/>
  <c r="AM1514" i="1"/>
  <c r="AN1514" i="1"/>
  <c r="B1515" i="1"/>
  <c r="C1515" i="1"/>
  <c r="D1515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W1515" i="1"/>
  <c r="X1515" i="1"/>
  <c r="Y1515" i="1"/>
  <c r="Z1515" i="1"/>
  <c r="AA1515" i="1"/>
  <c r="AB1515" i="1"/>
  <c r="AC1515" i="1"/>
  <c r="AD1515" i="1"/>
  <c r="AE1515" i="1"/>
  <c r="AF1515" i="1"/>
  <c r="AG1515" i="1"/>
  <c r="AI1515" i="1"/>
  <c r="AJ1515" i="1"/>
  <c r="AK1515" i="1"/>
  <c r="AL1515" i="1"/>
  <c r="AM1515" i="1"/>
  <c r="AN1515" i="1"/>
  <c r="B1516" i="1"/>
  <c r="C1516" i="1"/>
  <c r="D1516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W1516" i="1"/>
  <c r="X1516" i="1"/>
  <c r="Y1516" i="1"/>
  <c r="Z1516" i="1"/>
  <c r="AA1516" i="1"/>
  <c r="AB1516" i="1"/>
  <c r="AC1516" i="1"/>
  <c r="AD1516" i="1"/>
  <c r="AE1516" i="1"/>
  <c r="AF1516" i="1"/>
  <c r="AG1516" i="1"/>
  <c r="AI1516" i="1"/>
  <c r="AJ1516" i="1"/>
  <c r="AK1516" i="1"/>
  <c r="AL1516" i="1"/>
  <c r="AM1516" i="1"/>
  <c r="AN1516" i="1"/>
  <c r="B1517" i="1"/>
  <c r="C1517" i="1"/>
  <c r="D1517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W1517" i="1"/>
  <c r="X1517" i="1"/>
  <c r="Y1517" i="1"/>
  <c r="Z1517" i="1"/>
  <c r="AA1517" i="1"/>
  <c r="AB1517" i="1"/>
  <c r="AC1517" i="1"/>
  <c r="AD1517" i="1"/>
  <c r="AE1517" i="1"/>
  <c r="AF1517" i="1"/>
  <c r="AG1517" i="1"/>
  <c r="AI1517" i="1"/>
  <c r="AJ1517" i="1"/>
  <c r="AK1517" i="1"/>
  <c r="AL1517" i="1"/>
  <c r="AM1517" i="1"/>
  <c r="AN1517" i="1"/>
  <c r="B1518" i="1"/>
  <c r="C1518" i="1"/>
  <c r="D1518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W1518" i="1"/>
  <c r="X1518" i="1"/>
  <c r="Y1518" i="1"/>
  <c r="Z1518" i="1"/>
  <c r="AA1518" i="1"/>
  <c r="AB1518" i="1"/>
  <c r="AC1518" i="1"/>
  <c r="AD1518" i="1"/>
  <c r="AE1518" i="1"/>
  <c r="AF1518" i="1"/>
  <c r="AG1518" i="1"/>
  <c r="AI1518" i="1"/>
  <c r="AJ1518" i="1"/>
  <c r="AK1518" i="1"/>
  <c r="AL1518" i="1"/>
  <c r="AM1518" i="1"/>
  <c r="AN1518" i="1"/>
  <c r="B1519" i="1"/>
  <c r="C1519" i="1"/>
  <c r="D1519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W1519" i="1"/>
  <c r="X1519" i="1"/>
  <c r="Y1519" i="1"/>
  <c r="Z1519" i="1"/>
  <c r="AA1519" i="1"/>
  <c r="AB1519" i="1"/>
  <c r="AC1519" i="1"/>
  <c r="AD1519" i="1"/>
  <c r="AE1519" i="1"/>
  <c r="AF1519" i="1"/>
  <c r="AG1519" i="1"/>
  <c r="AI1519" i="1"/>
  <c r="AJ1519" i="1"/>
  <c r="AK1519" i="1"/>
  <c r="AL1519" i="1"/>
  <c r="AM1519" i="1"/>
  <c r="AN1519" i="1"/>
  <c r="B1520" i="1"/>
  <c r="C1520" i="1"/>
  <c r="D1520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W1520" i="1"/>
  <c r="X1520" i="1"/>
  <c r="Y1520" i="1"/>
  <c r="Z1520" i="1"/>
  <c r="AA1520" i="1"/>
  <c r="AB1520" i="1"/>
  <c r="AC1520" i="1"/>
  <c r="AD1520" i="1"/>
  <c r="AE1520" i="1"/>
  <c r="AF1520" i="1"/>
  <c r="AG1520" i="1"/>
  <c r="AI1520" i="1"/>
  <c r="AJ1520" i="1"/>
  <c r="AK1520" i="1"/>
  <c r="AL1520" i="1"/>
  <c r="AM1520" i="1"/>
  <c r="AN1520" i="1"/>
  <c r="B1521" i="1"/>
  <c r="C1521" i="1"/>
  <c r="D1521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W1521" i="1"/>
  <c r="X1521" i="1"/>
  <c r="Y1521" i="1"/>
  <c r="Z1521" i="1"/>
  <c r="AA1521" i="1"/>
  <c r="AB1521" i="1"/>
  <c r="AC1521" i="1"/>
  <c r="AD1521" i="1"/>
  <c r="AE1521" i="1"/>
  <c r="AF1521" i="1"/>
  <c r="AG1521" i="1"/>
  <c r="AI1521" i="1"/>
  <c r="AJ1521" i="1"/>
  <c r="AK1521" i="1"/>
  <c r="AL1521" i="1"/>
  <c r="AM1521" i="1"/>
  <c r="AN1521" i="1"/>
  <c r="B1522" i="1"/>
  <c r="C1522" i="1"/>
  <c r="D1522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W1522" i="1"/>
  <c r="X1522" i="1"/>
  <c r="Y1522" i="1"/>
  <c r="Z1522" i="1"/>
  <c r="AA1522" i="1"/>
  <c r="AB1522" i="1"/>
  <c r="AC1522" i="1"/>
  <c r="AD1522" i="1"/>
  <c r="AE1522" i="1"/>
  <c r="AF1522" i="1"/>
  <c r="AG1522" i="1"/>
  <c r="AI1522" i="1"/>
  <c r="AJ1522" i="1"/>
  <c r="AK1522" i="1"/>
  <c r="AL1522" i="1"/>
  <c r="AM1522" i="1"/>
  <c r="AN1522" i="1"/>
  <c r="B1523" i="1"/>
  <c r="C1523" i="1"/>
  <c r="D1523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W1523" i="1"/>
  <c r="X1523" i="1"/>
  <c r="Y1523" i="1"/>
  <c r="Z1523" i="1"/>
  <c r="AA1523" i="1"/>
  <c r="AB1523" i="1"/>
  <c r="AC1523" i="1"/>
  <c r="AD1523" i="1"/>
  <c r="AE1523" i="1"/>
  <c r="AF1523" i="1"/>
  <c r="AG1523" i="1"/>
  <c r="AI1523" i="1"/>
  <c r="AJ1523" i="1"/>
  <c r="AK1523" i="1"/>
  <c r="AL1523" i="1"/>
  <c r="AM1523" i="1"/>
  <c r="AN1523" i="1"/>
  <c r="B1524" i="1"/>
  <c r="C1524" i="1"/>
  <c r="D1524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W1524" i="1"/>
  <c r="X1524" i="1"/>
  <c r="Y1524" i="1"/>
  <c r="Z1524" i="1"/>
  <c r="AA1524" i="1"/>
  <c r="AB1524" i="1"/>
  <c r="AC1524" i="1"/>
  <c r="AD1524" i="1"/>
  <c r="AE1524" i="1"/>
  <c r="AF1524" i="1"/>
  <c r="AG1524" i="1"/>
  <c r="AI1524" i="1"/>
  <c r="AJ1524" i="1"/>
  <c r="AK1524" i="1"/>
  <c r="AL1524" i="1"/>
  <c r="AM1524" i="1"/>
  <c r="AN1524" i="1"/>
  <c r="B1525" i="1"/>
  <c r="C1525" i="1"/>
  <c r="D1525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W1525" i="1"/>
  <c r="X1525" i="1"/>
  <c r="Y1525" i="1"/>
  <c r="Z1525" i="1"/>
  <c r="AA1525" i="1"/>
  <c r="AB1525" i="1"/>
  <c r="AC1525" i="1"/>
  <c r="AD1525" i="1"/>
  <c r="AE1525" i="1"/>
  <c r="AF1525" i="1"/>
  <c r="AG1525" i="1"/>
  <c r="AI1525" i="1"/>
  <c r="AJ1525" i="1"/>
  <c r="AK1525" i="1"/>
  <c r="AL1525" i="1"/>
  <c r="AM1525" i="1"/>
  <c r="AN1525" i="1"/>
  <c r="B1526" i="1"/>
  <c r="C1526" i="1"/>
  <c r="D1526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W1526" i="1"/>
  <c r="X1526" i="1"/>
  <c r="Y1526" i="1"/>
  <c r="Z1526" i="1"/>
  <c r="AA1526" i="1"/>
  <c r="AB1526" i="1"/>
  <c r="AC1526" i="1"/>
  <c r="AD1526" i="1"/>
  <c r="AE1526" i="1"/>
  <c r="AF1526" i="1"/>
  <c r="AG1526" i="1"/>
  <c r="AI1526" i="1"/>
  <c r="AJ1526" i="1"/>
  <c r="AK1526" i="1"/>
  <c r="AL1526" i="1"/>
  <c r="AM1526" i="1"/>
  <c r="AN1526" i="1"/>
  <c r="B1527" i="1"/>
  <c r="C1527" i="1"/>
  <c r="D1527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W1527" i="1"/>
  <c r="X1527" i="1"/>
  <c r="Y1527" i="1"/>
  <c r="Z1527" i="1"/>
  <c r="AA1527" i="1"/>
  <c r="AB1527" i="1"/>
  <c r="AC1527" i="1"/>
  <c r="AD1527" i="1"/>
  <c r="AE1527" i="1"/>
  <c r="AF1527" i="1"/>
  <c r="AG1527" i="1"/>
  <c r="AI1527" i="1"/>
  <c r="AJ1527" i="1"/>
  <c r="AK1527" i="1"/>
  <c r="AL1527" i="1"/>
  <c r="AM1527" i="1"/>
  <c r="AN1527" i="1"/>
  <c r="B1528" i="1"/>
  <c r="C1528" i="1"/>
  <c r="D1528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W1528" i="1"/>
  <c r="X1528" i="1"/>
  <c r="Y1528" i="1"/>
  <c r="Z1528" i="1"/>
  <c r="AA1528" i="1"/>
  <c r="AB1528" i="1"/>
  <c r="AC1528" i="1"/>
  <c r="AD1528" i="1"/>
  <c r="AE1528" i="1"/>
  <c r="AF1528" i="1"/>
  <c r="AG1528" i="1"/>
  <c r="AI1528" i="1"/>
  <c r="AJ1528" i="1"/>
  <c r="AK1528" i="1"/>
  <c r="AL1528" i="1"/>
  <c r="AM1528" i="1"/>
  <c r="AN1528" i="1"/>
  <c r="B1529" i="1"/>
  <c r="C1529" i="1"/>
  <c r="D1529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W1529" i="1"/>
  <c r="X1529" i="1"/>
  <c r="Y1529" i="1"/>
  <c r="Z1529" i="1"/>
  <c r="AA1529" i="1"/>
  <c r="AB1529" i="1"/>
  <c r="AC1529" i="1"/>
  <c r="AD1529" i="1"/>
  <c r="AE1529" i="1"/>
  <c r="AF1529" i="1"/>
  <c r="AG1529" i="1"/>
  <c r="AI1529" i="1"/>
  <c r="AJ1529" i="1"/>
  <c r="AK1529" i="1"/>
  <c r="AL1529" i="1"/>
  <c r="AM1529" i="1"/>
  <c r="AN1529" i="1"/>
  <c r="B1530" i="1"/>
  <c r="C1530" i="1"/>
  <c r="D1530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W1530" i="1"/>
  <c r="X1530" i="1"/>
  <c r="Y1530" i="1"/>
  <c r="Z1530" i="1"/>
  <c r="AA1530" i="1"/>
  <c r="AB1530" i="1"/>
  <c r="AC1530" i="1"/>
  <c r="AD1530" i="1"/>
  <c r="AE1530" i="1"/>
  <c r="AF1530" i="1"/>
  <c r="AG1530" i="1"/>
  <c r="AI1530" i="1"/>
  <c r="AJ1530" i="1"/>
  <c r="AK1530" i="1"/>
  <c r="AL1530" i="1"/>
  <c r="AM1530" i="1"/>
  <c r="AN1530" i="1"/>
  <c r="B1531" i="1"/>
  <c r="C1531" i="1"/>
  <c r="D1531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W1531" i="1"/>
  <c r="X1531" i="1"/>
  <c r="Y1531" i="1"/>
  <c r="Z1531" i="1"/>
  <c r="AA1531" i="1"/>
  <c r="AB1531" i="1"/>
  <c r="AC1531" i="1"/>
  <c r="AD1531" i="1"/>
  <c r="AE1531" i="1"/>
  <c r="AF1531" i="1"/>
  <c r="AG1531" i="1"/>
  <c r="AI1531" i="1"/>
  <c r="AJ1531" i="1"/>
  <c r="AK1531" i="1"/>
  <c r="AL1531" i="1"/>
  <c r="AM1531" i="1"/>
  <c r="AN1531" i="1"/>
  <c r="B1532" i="1"/>
  <c r="C1532" i="1"/>
  <c r="D1532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W1532" i="1"/>
  <c r="X1532" i="1"/>
  <c r="Y1532" i="1"/>
  <c r="Z1532" i="1"/>
  <c r="AA1532" i="1"/>
  <c r="AB1532" i="1"/>
  <c r="AC1532" i="1"/>
  <c r="AD1532" i="1"/>
  <c r="AE1532" i="1"/>
  <c r="AF1532" i="1"/>
  <c r="AG1532" i="1"/>
  <c r="AI1532" i="1"/>
  <c r="AJ1532" i="1"/>
  <c r="AK1532" i="1"/>
  <c r="AL1532" i="1"/>
  <c r="AM1532" i="1"/>
  <c r="AN1532" i="1"/>
  <c r="B1533" i="1"/>
  <c r="C1533" i="1"/>
  <c r="D1533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W1533" i="1"/>
  <c r="X1533" i="1"/>
  <c r="Y1533" i="1"/>
  <c r="Z1533" i="1"/>
  <c r="AA1533" i="1"/>
  <c r="AB1533" i="1"/>
  <c r="AC1533" i="1"/>
  <c r="AD1533" i="1"/>
  <c r="AE1533" i="1"/>
  <c r="AF1533" i="1"/>
  <c r="AG1533" i="1"/>
  <c r="AI1533" i="1"/>
  <c r="AJ1533" i="1"/>
  <c r="AK1533" i="1"/>
  <c r="AL1533" i="1"/>
  <c r="AM1533" i="1"/>
  <c r="AN1533" i="1"/>
  <c r="B1534" i="1"/>
  <c r="C1534" i="1"/>
  <c r="D1534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W1534" i="1"/>
  <c r="X1534" i="1"/>
  <c r="Y1534" i="1"/>
  <c r="Z1534" i="1"/>
  <c r="AA1534" i="1"/>
  <c r="AB1534" i="1"/>
  <c r="AC1534" i="1"/>
  <c r="AD1534" i="1"/>
  <c r="AE1534" i="1"/>
  <c r="AF1534" i="1"/>
  <c r="AG1534" i="1"/>
  <c r="AI1534" i="1"/>
  <c r="AJ1534" i="1"/>
  <c r="AK1534" i="1"/>
  <c r="AL1534" i="1"/>
  <c r="AM1534" i="1"/>
  <c r="AN1534" i="1"/>
  <c r="B1535" i="1"/>
  <c r="C1535" i="1"/>
  <c r="D1535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W1535" i="1"/>
  <c r="X1535" i="1"/>
  <c r="Y1535" i="1"/>
  <c r="Z1535" i="1"/>
  <c r="AA1535" i="1"/>
  <c r="AB1535" i="1"/>
  <c r="AC1535" i="1"/>
  <c r="AD1535" i="1"/>
  <c r="AE1535" i="1"/>
  <c r="AF1535" i="1"/>
  <c r="AG1535" i="1"/>
  <c r="AI1535" i="1"/>
  <c r="AJ1535" i="1"/>
  <c r="AK1535" i="1"/>
  <c r="AL1535" i="1"/>
  <c r="AM1535" i="1"/>
  <c r="AN1535" i="1"/>
  <c r="B1536" i="1"/>
  <c r="C1536" i="1"/>
  <c r="D1536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W1536" i="1"/>
  <c r="X1536" i="1"/>
  <c r="Y1536" i="1"/>
  <c r="Z1536" i="1"/>
  <c r="AA1536" i="1"/>
  <c r="AB1536" i="1"/>
  <c r="AC1536" i="1"/>
  <c r="AD1536" i="1"/>
  <c r="AE1536" i="1"/>
  <c r="AF1536" i="1"/>
  <c r="AG1536" i="1"/>
  <c r="AI1536" i="1"/>
  <c r="AJ1536" i="1"/>
  <c r="AK1536" i="1"/>
  <c r="AL1536" i="1"/>
  <c r="AM1536" i="1"/>
  <c r="AN1536" i="1"/>
  <c r="B1537" i="1"/>
  <c r="C1537" i="1"/>
  <c r="D1537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W1537" i="1"/>
  <c r="X1537" i="1"/>
  <c r="Y1537" i="1"/>
  <c r="Z1537" i="1"/>
  <c r="AA1537" i="1"/>
  <c r="AB1537" i="1"/>
  <c r="AC1537" i="1"/>
  <c r="AD1537" i="1"/>
  <c r="AE1537" i="1"/>
  <c r="AF1537" i="1"/>
  <c r="AG1537" i="1"/>
  <c r="AI1537" i="1"/>
  <c r="AJ1537" i="1"/>
  <c r="AK1537" i="1"/>
  <c r="AL1537" i="1"/>
  <c r="AM1537" i="1"/>
  <c r="AN1537" i="1"/>
  <c r="B1538" i="1"/>
  <c r="C1538" i="1"/>
  <c r="D1538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W1538" i="1"/>
  <c r="X1538" i="1"/>
  <c r="Y1538" i="1"/>
  <c r="Z1538" i="1"/>
  <c r="AA1538" i="1"/>
  <c r="AB1538" i="1"/>
  <c r="AC1538" i="1"/>
  <c r="AD1538" i="1"/>
  <c r="AE1538" i="1"/>
  <c r="AF1538" i="1"/>
  <c r="AG1538" i="1"/>
  <c r="AI1538" i="1"/>
  <c r="AJ1538" i="1"/>
  <c r="AK1538" i="1"/>
  <c r="AL1538" i="1"/>
  <c r="AM1538" i="1"/>
  <c r="AN1538" i="1"/>
  <c r="B1539" i="1"/>
  <c r="C1539" i="1"/>
  <c r="D1539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W1539" i="1"/>
  <c r="X1539" i="1"/>
  <c r="Y1539" i="1"/>
  <c r="Z1539" i="1"/>
  <c r="AA1539" i="1"/>
  <c r="AB1539" i="1"/>
  <c r="AC1539" i="1"/>
  <c r="AD1539" i="1"/>
  <c r="AE1539" i="1"/>
  <c r="AF1539" i="1"/>
  <c r="AG1539" i="1"/>
  <c r="AI1539" i="1"/>
  <c r="AJ1539" i="1"/>
  <c r="AK1539" i="1"/>
  <c r="AL1539" i="1"/>
  <c r="AM1539" i="1"/>
  <c r="AN1539" i="1"/>
  <c r="B1540" i="1"/>
  <c r="C1540" i="1"/>
  <c r="D1540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W1540" i="1"/>
  <c r="X1540" i="1"/>
  <c r="Y1540" i="1"/>
  <c r="Z1540" i="1"/>
  <c r="AA1540" i="1"/>
  <c r="AB1540" i="1"/>
  <c r="AC1540" i="1"/>
  <c r="AD1540" i="1"/>
  <c r="AE1540" i="1"/>
  <c r="AF1540" i="1"/>
  <c r="AG1540" i="1"/>
  <c r="AI1540" i="1"/>
  <c r="AJ1540" i="1"/>
  <c r="AK1540" i="1"/>
  <c r="AL1540" i="1"/>
  <c r="AM1540" i="1"/>
  <c r="AN1540" i="1"/>
  <c r="B1541" i="1"/>
  <c r="C1541" i="1"/>
  <c r="D1541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W1541" i="1"/>
  <c r="X1541" i="1"/>
  <c r="Y1541" i="1"/>
  <c r="Z1541" i="1"/>
  <c r="AA1541" i="1"/>
  <c r="AB1541" i="1"/>
  <c r="AC1541" i="1"/>
  <c r="AD1541" i="1"/>
  <c r="AE1541" i="1"/>
  <c r="AF1541" i="1"/>
  <c r="AG1541" i="1"/>
  <c r="AI1541" i="1"/>
  <c r="AJ1541" i="1"/>
  <c r="AK1541" i="1"/>
  <c r="AL1541" i="1"/>
  <c r="AM1541" i="1"/>
  <c r="AN1541" i="1"/>
  <c r="B1542" i="1"/>
  <c r="C1542" i="1"/>
  <c r="D1542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W1542" i="1"/>
  <c r="X1542" i="1"/>
  <c r="Y1542" i="1"/>
  <c r="Z1542" i="1"/>
  <c r="AA1542" i="1"/>
  <c r="AB1542" i="1"/>
  <c r="AC1542" i="1"/>
  <c r="AD1542" i="1"/>
  <c r="AE1542" i="1"/>
  <c r="AF1542" i="1"/>
  <c r="AG1542" i="1"/>
  <c r="AI1542" i="1"/>
  <c r="AJ1542" i="1"/>
  <c r="AK1542" i="1"/>
  <c r="AL1542" i="1"/>
  <c r="AM1542" i="1"/>
  <c r="AN1542" i="1"/>
  <c r="B1543" i="1"/>
  <c r="C1543" i="1"/>
  <c r="D1543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W1543" i="1"/>
  <c r="X1543" i="1"/>
  <c r="Y1543" i="1"/>
  <c r="Z1543" i="1"/>
  <c r="AA1543" i="1"/>
  <c r="AB1543" i="1"/>
  <c r="AC1543" i="1"/>
  <c r="AD1543" i="1"/>
  <c r="AE1543" i="1"/>
  <c r="AF1543" i="1"/>
  <c r="AG1543" i="1"/>
  <c r="AI1543" i="1"/>
  <c r="AJ1543" i="1"/>
  <c r="AK1543" i="1"/>
  <c r="AL1543" i="1"/>
  <c r="AM1543" i="1"/>
  <c r="AN1543" i="1"/>
  <c r="B1544" i="1"/>
  <c r="C1544" i="1"/>
  <c r="D1544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W1544" i="1"/>
  <c r="X1544" i="1"/>
  <c r="Y1544" i="1"/>
  <c r="Z1544" i="1"/>
  <c r="AA1544" i="1"/>
  <c r="AB1544" i="1"/>
  <c r="AC1544" i="1"/>
  <c r="AD1544" i="1"/>
  <c r="AE1544" i="1"/>
  <c r="AF1544" i="1"/>
  <c r="AG1544" i="1"/>
  <c r="AI1544" i="1"/>
  <c r="AJ1544" i="1"/>
  <c r="AK1544" i="1"/>
  <c r="AL1544" i="1"/>
  <c r="AM1544" i="1"/>
  <c r="AN1544" i="1"/>
  <c r="B1545" i="1"/>
  <c r="C1545" i="1"/>
  <c r="D1545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W1545" i="1"/>
  <c r="X1545" i="1"/>
  <c r="Y1545" i="1"/>
  <c r="Z1545" i="1"/>
  <c r="AA1545" i="1"/>
  <c r="AB1545" i="1"/>
  <c r="AC1545" i="1"/>
  <c r="AD1545" i="1"/>
  <c r="AE1545" i="1"/>
  <c r="AF1545" i="1"/>
  <c r="AG1545" i="1"/>
  <c r="AI1545" i="1"/>
  <c r="AJ1545" i="1"/>
  <c r="AK1545" i="1"/>
  <c r="AL1545" i="1"/>
  <c r="AM1545" i="1"/>
  <c r="AN1545" i="1"/>
  <c r="B1546" i="1"/>
  <c r="C1546" i="1"/>
  <c r="D1546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W1546" i="1"/>
  <c r="X1546" i="1"/>
  <c r="Y1546" i="1"/>
  <c r="Z1546" i="1"/>
  <c r="AA1546" i="1"/>
  <c r="AB1546" i="1"/>
  <c r="AC1546" i="1"/>
  <c r="AD1546" i="1"/>
  <c r="AE1546" i="1"/>
  <c r="AF1546" i="1"/>
  <c r="AG1546" i="1"/>
  <c r="AI1546" i="1"/>
  <c r="AJ1546" i="1"/>
  <c r="AK1546" i="1"/>
  <c r="AL1546" i="1"/>
  <c r="AM1546" i="1"/>
  <c r="AN1546" i="1"/>
  <c r="B1547" i="1"/>
  <c r="C1547" i="1"/>
  <c r="D1547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W1547" i="1"/>
  <c r="X1547" i="1"/>
  <c r="Y1547" i="1"/>
  <c r="Z1547" i="1"/>
  <c r="AA1547" i="1"/>
  <c r="AB1547" i="1"/>
  <c r="AC1547" i="1"/>
  <c r="AD1547" i="1"/>
  <c r="AE1547" i="1"/>
  <c r="AF1547" i="1"/>
  <c r="AG1547" i="1"/>
  <c r="AI1547" i="1"/>
  <c r="AJ1547" i="1"/>
  <c r="AK1547" i="1"/>
  <c r="AL1547" i="1"/>
  <c r="AM1547" i="1"/>
  <c r="AN1547" i="1"/>
  <c r="B1548" i="1"/>
  <c r="C1548" i="1"/>
  <c r="D1548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W1548" i="1"/>
  <c r="X1548" i="1"/>
  <c r="Y1548" i="1"/>
  <c r="Z1548" i="1"/>
  <c r="AA1548" i="1"/>
  <c r="AB1548" i="1"/>
  <c r="AC1548" i="1"/>
  <c r="AD1548" i="1"/>
  <c r="AE1548" i="1"/>
  <c r="AF1548" i="1"/>
  <c r="AG1548" i="1"/>
  <c r="AI1548" i="1"/>
  <c r="AJ1548" i="1"/>
  <c r="AK1548" i="1"/>
  <c r="AL1548" i="1"/>
  <c r="AM1548" i="1"/>
  <c r="AN1548" i="1"/>
  <c r="B1549" i="1"/>
  <c r="C1549" i="1"/>
  <c r="D1549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W1549" i="1"/>
  <c r="X1549" i="1"/>
  <c r="Y1549" i="1"/>
  <c r="Z1549" i="1"/>
  <c r="AA1549" i="1"/>
  <c r="AB1549" i="1"/>
  <c r="AC1549" i="1"/>
  <c r="AD1549" i="1"/>
  <c r="AE1549" i="1"/>
  <c r="AF1549" i="1"/>
  <c r="AG1549" i="1"/>
  <c r="AI1549" i="1"/>
  <c r="AJ1549" i="1"/>
  <c r="AK1549" i="1"/>
  <c r="AL1549" i="1"/>
  <c r="AM1549" i="1"/>
  <c r="AN1549" i="1"/>
  <c r="B1550" i="1"/>
  <c r="C1550" i="1"/>
  <c r="D1550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W1550" i="1"/>
  <c r="X1550" i="1"/>
  <c r="Y1550" i="1"/>
  <c r="Z1550" i="1"/>
  <c r="AA1550" i="1"/>
  <c r="AB1550" i="1"/>
  <c r="AC1550" i="1"/>
  <c r="AD1550" i="1"/>
  <c r="AE1550" i="1"/>
  <c r="AF1550" i="1"/>
  <c r="AG1550" i="1"/>
  <c r="AI1550" i="1"/>
  <c r="AJ1550" i="1"/>
  <c r="AK1550" i="1"/>
  <c r="AL1550" i="1"/>
  <c r="AM1550" i="1"/>
  <c r="AN1550" i="1"/>
  <c r="B1551" i="1"/>
  <c r="C1551" i="1"/>
  <c r="D1551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W1551" i="1"/>
  <c r="X1551" i="1"/>
  <c r="Y1551" i="1"/>
  <c r="Z1551" i="1"/>
  <c r="AA1551" i="1"/>
  <c r="AB1551" i="1"/>
  <c r="AC1551" i="1"/>
  <c r="AD1551" i="1"/>
  <c r="AE1551" i="1"/>
  <c r="AF1551" i="1"/>
  <c r="AG1551" i="1"/>
  <c r="AI1551" i="1"/>
  <c r="AJ1551" i="1"/>
  <c r="AK1551" i="1"/>
  <c r="AL1551" i="1"/>
  <c r="AM1551" i="1"/>
  <c r="AN1551" i="1"/>
  <c r="B1552" i="1"/>
  <c r="C1552" i="1"/>
  <c r="D1552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W1552" i="1"/>
  <c r="X1552" i="1"/>
  <c r="Y1552" i="1"/>
  <c r="Z1552" i="1"/>
  <c r="AA1552" i="1"/>
  <c r="AB1552" i="1"/>
  <c r="AC1552" i="1"/>
  <c r="AD1552" i="1"/>
  <c r="AE1552" i="1"/>
  <c r="AF1552" i="1"/>
  <c r="AG1552" i="1"/>
  <c r="AI1552" i="1"/>
  <c r="AJ1552" i="1"/>
  <c r="AK1552" i="1"/>
  <c r="AL1552" i="1"/>
  <c r="AM1552" i="1"/>
  <c r="AN1552" i="1"/>
  <c r="B1553" i="1"/>
  <c r="C1553" i="1"/>
  <c r="D1553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W1553" i="1"/>
  <c r="X1553" i="1"/>
  <c r="Y1553" i="1"/>
  <c r="Z1553" i="1"/>
  <c r="AA1553" i="1"/>
  <c r="AB1553" i="1"/>
  <c r="AC1553" i="1"/>
  <c r="AD1553" i="1"/>
  <c r="AE1553" i="1"/>
  <c r="AF1553" i="1"/>
  <c r="AG1553" i="1"/>
  <c r="AI1553" i="1"/>
  <c r="AJ1553" i="1"/>
  <c r="AK1553" i="1"/>
  <c r="AL1553" i="1"/>
  <c r="AM1553" i="1"/>
  <c r="AN1553" i="1"/>
  <c r="B1554" i="1"/>
  <c r="C1554" i="1"/>
  <c r="D1554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W1554" i="1"/>
  <c r="X1554" i="1"/>
  <c r="Y1554" i="1"/>
  <c r="Z1554" i="1"/>
  <c r="AA1554" i="1"/>
  <c r="AB1554" i="1"/>
  <c r="AC1554" i="1"/>
  <c r="AD1554" i="1"/>
  <c r="AE1554" i="1"/>
  <c r="AF1554" i="1"/>
  <c r="AG1554" i="1"/>
  <c r="AI1554" i="1"/>
  <c r="AJ1554" i="1"/>
  <c r="AK1554" i="1"/>
  <c r="AL1554" i="1"/>
  <c r="AM1554" i="1"/>
  <c r="AN1554" i="1"/>
  <c r="B1555" i="1"/>
  <c r="C1555" i="1"/>
  <c r="D1555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W1555" i="1"/>
  <c r="X1555" i="1"/>
  <c r="Y1555" i="1"/>
  <c r="Z1555" i="1"/>
  <c r="AA1555" i="1"/>
  <c r="AB1555" i="1"/>
  <c r="AC1555" i="1"/>
  <c r="AD1555" i="1"/>
  <c r="AE1555" i="1"/>
  <c r="AF1555" i="1"/>
  <c r="AG1555" i="1"/>
  <c r="AI1555" i="1"/>
  <c r="AJ1555" i="1"/>
  <c r="AK1555" i="1"/>
  <c r="AL1555" i="1"/>
  <c r="AM1555" i="1"/>
  <c r="AN1555" i="1"/>
  <c r="B1556" i="1"/>
  <c r="C1556" i="1"/>
  <c r="D1556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W1556" i="1"/>
  <c r="X1556" i="1"/>
  <c r="Y1556" i="1"/>
  <c r="Z1556" i="1"/>
  <c r="AA1556" i="1"/>
  <c r="AB1556" i="1"/>
  <c r="AC1556" i="1"/>
  <c r="AD1556" i="1"/>
  <c r="AE1556" i="1"/>
  <c r="AF1556" i="1"/>
  <c r="AG1556" i="1"/>
  <c r="AI1556" i="1"/>
  <c r="AJ1556" i="1"/>
  <c r="AK1556" i="1"/>
  <c r="AL1556" i="1"/>
  <c r="AM1556" i="1"/>
  <c r="AN1556" i="1"/>
  <c r="B1557" i="1"/>
  <c r="C1557" i="1"/>
  <c r="D1557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W1557" i="1"/>
  <c r="X1557" i="1"/>
  <c r="Y1557" i="1"/>
  <c r="Z1557" i="1"/>
  <c r="AA1557" i="1"/>
  <c r="AB1557" i="1"/>
  <c r="AC1557" i="1"/>
  <c r="AD1557" i="1"/>
  <c r="AE1557" i="1"/>
  <c r="AF1557" i="1"/>
  <c r="AG1557" i="1"/>
  <c r="AI1557" i="1"/>
  <c r="AJ1557" i="1"/>
  <c r="AK1557" i="1"/>
  <c r="AL1557" i="1"/>
  <c r="AM1557" i="1"/>
  <c r="AN1557" i="1"/>
  <c r="B1558" i="1"/>
  <c r="C1558" i="1"/>
  <c r="D1558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W1558" i="1"/>
  <c r="X1558" i="1"/>
  <c r="Y1558" i="1"/>
  <c r="Z1558" i="1"/>
  <c r="AA1558" i="1"/>
  <c r="AB1558" i="1"/>
  <c r="AC1558" i="1"/>
  <c r="AD1558" i="1"/>
  <c r="AE1558" i="1"/>
  <c r="AF1558" i="1"/>
  <c r="AG1558" i="1"/>
  <c r="AI1558" i="1"/>
  <c r="AJ1558" i="1"/>
  <c r="AK1558" i="1"/>
  <c r="AL1558" i="1"/>
  <c r="AM1558" i="1"/>
  <c r="AN1558" i="1"/>
  <c r="B1559" i="1"/>
  <c r="C1559" i="1"/>
  <c r="D1559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W1559" i="1"/>
  <c r="X1559" i="1"/>
  <c r="Y1559" i="1"/>
  <c r="Z1559" i="1"/>
  <c r="AA1559" i="1"/>
  <c r="AB1559" i="1"/>
  <c r="AC1559" i="1"/>
  <c r="AD1559" i="1"/>
  <c r="AE1559" i="1"/>
  <c r="AF1559" i="1"/>
  <c r="AG1559" i="1"/>
  <c r="AI1559" i="1"/>
  <c r="AJ1559" i="1"/>
  <c r="AK1559" i="1"/>
  <c r="AL1559" i="1"/>
  <c r="AM1559" i="1"/>
  <c r="AN1559" i="1"/>
  <c r="B1560" i="1"/>
  <c r="C1560" i="1"/>
  <c r="D1560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W1560" i="1"/>
  <c r="X1560" i="1"/>
  <c r="Y1560" i="1"/>
  <c r="Z1560" i="1"/>
  <c r="AA1560" i="1"/>
  <c r="AB1560" i="1"/>
  <c r="AC1560" i="1"/>
  <c r="AD1560" i="1"/>
  <c r="AE1560" i="1"/>
  <c r="AF1560" i="1"/>
  <c r="AG1560" i="1"/>
  <c r="AI1560" i="1"/>
  <c r="AJ1560" i="1"/>
  <c r="AK1560" i="1"/>
  <c r="AL1560" i="1"/>
  <c r="AM1560" i="1"/>
  <c r="AN1560" i="1"/>
  <c r="B1561" i="1"/>
  <c r="C1561" i="1"/>
  <c r="D1561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W1561" i="1"/>
  <c r="X1561" i="1"/>
  <c r="Y1561" i="1"/>
  <c r="Z1561" i="1"/>
  <c r="AA1561" i="1"/>
  <c r="AB1561" i="1"/>
  <c r="AC1561" i="1"/>
  <c r="AD1561" i="1"/>
  <c r="AE1561" i="1"/>
  <c r="AF1561" i="1"/>
  <c r="AG1561" i="1"/>
  <c r="AI1561" i="1"/>
  <c r="AJ1561" i="1"/>
  <c r="AK1561" i="1"/>
  <c r="AL1561" i="1"/>
  <c r="AM1561" i="1"/>
  <c r="AN1561" i="1"/>
  <c r="B1562" i="1"/>
  <c r="C1562" i="1"/>
  <c r="D1562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W1562" i="1"/>
  <c r="X1562" i="1"/>
  <c r="Y1562" i="1"/>
  <c r="Z1562" i="1"/>
  <c r="AA1562" i="1"/>
  <c r="AB1562" i="1"/>
  <c r="AC1562" i="1"/>
  <c r="AD1562" i="1"/>
  <c r="AE1562" i="1"/>
  <c r="AF1562" i="1"/>
  <c r="AG1562" i="1"/>
  <c r="AI1562" i="1"/>
  <c r="AJ1562" i="1"/>
  <c r="AK1562" i="1"/>
  <c r="AL1562" i="1"/>
  <c r="AM1562" i="1"/>
  <c r="AN1562" i="1"/>
  <c r="B1563" i="1"/>
  <c r="C1563" i="1"/>
  <c r="D1563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W1563" i="1"/>
  <c r="X1563" i="1"/>
  <c r="Y1563" i="1"/>
  <c r="Z1563" i="1"/>
  <c r="AA1563" i="1"/>
  <c r="AB1563" i="1"/>
  <c r="AC1563" i="1"/>
  <c r="AD1563" i="1"/>
  <c r="AE1563" i="1"/>
  <c r="AF1563" i="1"/>
  <c r="AG1563" i="1"/>
  <c r="AI1563" i="1"/>
  <c r="AJ1563" i="1"/>
  <c r="AK1563" i="1"/>
  <c r="AL1563" i="1"/>
  <c r="AM1563" i="1"/>
  <c r="AN1563" i="1"/>
  <c r="B1564" i="1"/>
  <c r="C1564" i="1"/>
  <c r="D1564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W1564" i="1"/>
  <c r="X1564" i="1"/>
  <c r="Y1564" i="1"/>
  <c r="Z1564" i="1"/>
  <c r="AA1564" i="1"/>
  <c r="AB1564" i="1"/>
  <c r="AC1564" i="1"/>
  <c r="AD1564" i="1"/>
  <c r="AE1564" i="1"/>
  <c r="AF1564" i="1"/>
  <c r="AG1564" i="1"/>
  <c r="AI1564" i="1"/>
  <c r="AJ1564" i="1"/>
  <c r="AK1564" i="1"/>
  <c r="AL1564" i="1"/>
  <c r="AM1564" i="1"/>
  <c r="AN1564" i="1"/>
  <c r="B1565" i="1"/>
  <c r="C1565" i="1"/>
  <c r="D1565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W1565" i="1"/>
  <c r="X1565" i="1"/>
  <c r="Y1565" i="1"/>
  <c r="Z1565" i="1"/>
  <c r="AA1565" i="1"/>
  <c r="AB1565" i="1"/>
  <c r="AC1565" i="1"/>
  <c r="AD1565" i="1"/>
  <c r="AE1565" i="1"/>
  <c r="AF1565" i="1"/>
  <c r="AG1565" i="1"/>
  <c r="AI1565" i="1"/>
  <c r="AJ1565" i="1"/>
  <c r="AK1565" i="1"/>
  <c r="AL1565" i="1"/>
  <c r="AM1565" i="1"/>
  <c r="AN1565" i="1"/>
  <c r="B1566" i="1"/>
  <c r="C1566" i="1"/>
  <c r="D1566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W1566" i="1"/>
  <c r="X1566" i="1"/>
  <c r="Y1566" i="1"/>
  <c r="Z1566" i="1"/>
  <c r="AA1566" i="1"/>
  <c r="AB1566" i="1"/>
  <c r="AC1566" i="1"/>
  <c r="AD1566" i="1"/>
  <c r="AE1566" i="1"/>
  <c r="AF1566" i="1"/>
  <c r="AG1566" i="1"/>
  <c r="AI1566" i="1"/>
  <c r="AJ1566" i="1"/>
  <c r="AK1566" i="1"/>
  <c r="AL1566" i="1"/>
  <c r="AM1566" i="1"/>
  <c r="AN1566" i="1"/>
  <c r="B1567" i="1"/>
  <c r="C1567" i="1"/>
  <c r="D1567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W1567" i="1"/>
  <c r="X1567" i="1"/>
  <c r="Y1567" i="1"/>
  <c r="Z1567" i="1"/>
  <c r="AA1567" i="1"/>
  <c r="AB1567" i="1"/>
  <c r="AC1567" i="1"/>
  <c r="AD1567" i="1"/>
  <c r="AE1567" i="1"/>
  <c r="AF1567" i="1"/>
  <c r="AG1567" i="1"/>
  <c r="AI1567" i="1"/>
  <c r="AJ1567" i="1"/>
  <c r="AK1567" i="1"/>
  <c r="AL1567" i="1"/>
  <c r="AM1567" i="1"/>
  <c r="AN1567" i="1"/>
  <c r="B1568" i="1"/>
  <c r="C1568" i="1"/>
  <c r="D1568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W1568" i="1"/>
  <c r="X1568" i="1"/>
  <c r="Y1568" i="1"/>
  <c r="Z1568" i="1"/>
  <c r="AA1568" i="1"/>
  <c r="AB1568" i="1"/>
  <c r="AC1568" i="1"/>
  <c r="AD1568" i="1"/>
  <c r="AE1568" i="1"/>
  <c r="AF1568" i="1"/>
  <c r="AG1568" i="1"/>
  <c r="AI1568" i="1"/>
  <c r="AJ1568" i="1"/>
  <c r="AK1568" i="1"/>
  <c r="AL1568" i="1"/>
  <c r="AM1568" i="1"/>
  <c r="AN1568" i="1"/>
  <c r="B1569" i="1"/>
  <c r="C1569" i="1"/>
  <c r="D1569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W1569" i="1"/>
  <c r="X1569" i="1"/>
  <c r="Y1569" i="1"/>
  <c r="Z1569" i="1"/>
  <c r="AA1569" i="1"/>
  <c r="AB1569" i="1"/>
  <c r="AC1569" i="1"/>
  <c r="AD1569" i="1"/>
  <c r="AE1569" i="1"/>
  <c r="AF1569" i="1"/>
  <c r="AG1569" i="1"/>
  <c r="AI1569" i="1"/>
  <c r="AJ1569" i="1"/>
  <c r="AK1569" i="1"/>
  <c r="AL1569" i="1"/>
  <c r="AM1569" i="1"/>
  <c r="AN1569" i="1"/>
  <c r="B1570" i="1"/>
  <c r="C1570" i="1"/>
  <c r="D1570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W1570" i="1"/>
  <c r="X1570" i="1"/>
  <c r="Y1570" i="1"/>
  <c r="Z1570" i="1"/>
  <c r="AA1570" i="1"/>
  <c r="AB1570" i="1"/>
  <c r="AC1570" i="1"/>
  <c r="AD1570" i="1"/>
  <c r="AE1570" i="1"/>
  <c r="AF1570" i="1"/>
  <c r="AG1570" i="1"/>
  <c r="AI1570" i="1"/>
  <c r="AJ1570" i="1"/>
  <c r="AK1570" i="1"/>
  <c r="AL1570" i="1"/>
  <c r="AM1570" i="1"/>
  <c r="AN1570" i="1"/>
  <c r="B1571" i="1"/>
  <c r="C1571" i="1"/>
  <c r="D1571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W1571" i="1"/>
  <c r="X1571" i="1"/>
  <c r="Y1571" i="1"/>
  <c r="Z1571" i="1"/>
  <c r="AA1571" i="1"/>
  <c r="AB1571" i="1"/>
  <c r="AC1571" i="1"/>
  <c r="AD1571" i="1"/>
  <c r="AE1571" i="1"/>
  <c r="AF1571" i="1"/>
  <c r="AG1571" i="1"/>
  <c r="AI1571" i="1"/>
  <c r="AJ1571" i="1"/>
  <c r="AK1571" i="1"/>
  <c r="AL1571" i="1"/>
  <c r="AM1571" i="1"/>
  <c r="AN1571" i="1"/>
  <c r="B1572" i="1"/>
  <c r="C1572" i="1"/>
  <c r="D1572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W1572" i="1"/>
  <c r="X1572" i="1"/>
  <c r="Y1572" i="1"/>
  <c r="Z1572" i="1"/>
  <c r="AA1572" i="1"/>
  <c r="AB1572" i="1"/>
  <c r="AC1572" i="1"/>
  <c r="AD1572" i="1"/>
  <c r="AE1572" i="1"/>
  <c r="AF1572" i="1"/>
  <c r="AG1572" i="1"/>
  <c r="AI1572" i="1"/>
  <c r="AJ1572" i="1"/>
  <c r="AK1572" i="1"/>
  <c r="AL1572" i="1"/>
  <c r="AM1572" i="1"/>
  <c r="AN1572" i="1"/>
  <c r="B1573" i="1"/>
  <c r="C1573" i="1"/>
  <c r="D1573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W1573" i="1"/>
  <c r="X1573" i="1"/>
  <c r="Y1573" i="1"/>
  <c r="Z1573" i="1"/>
  <c r="AA1573" i="1"/>
  <c r="AB1573" i="1"/>
  <c r="AC1573" i="1"/>
  <c r="AD1573" i="1"/>
  <c r="AE1573" i="1"/>
  <c r="AF1573" i="1"/>
  <c r="AG1573" i="1"/>
  <c r="AI1573" i="1"/>
  <c r="AJ1573" i="1"/>
  <c r="AK1573" i="1"/>
  <c r="AL1573" i="1"/>
  <c r="AM1573" i="1"/>
  <c r="AN1573" i="1"/>
  <c r="B1574" i="1"/>
  <c r="C1574" i="1"/>
  <c r="D1574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W1574" i="1"/>
  <c r="X1574" i="1"/>
  <c r="Y1574" i="1"/>
  <c r="Z1574" i="1"/>
  <c r="AA1574" i="1"/>
  <c r="AB1574" i="1"/>
  <c r="AC1574" i="1"/>
  <c r="AD1574" i="1"/>
  <c r="AE1574" i="1"/>
  <c r="AF1574" i="1"/>
  <c r="AG1574" i="1"/>
  <c r="AI1574" i="1"/>
  <c r="AJ1574" i="1"/>
  <c r="AK1574" i="1"/>
  <c r="AL1574" i="1"/>
  <c r="AM1574" i="1"/>
  <c r="AN1574" i="1"/>
  <c r="B1575" i="1"/>
  <c r="C1575" i="1"/>
  <c r="D1575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W1575" i="1"/>
  <c r="X1575" i="1"/>
  <c r="Y1575" i="1"/>
  <c r="Z1575" i="1"/>
  <c r="AA1575" i="1"/>
  <c r="AB1575" i="1"/>
  <c r="AC1575" i="1"/>
  <c r="AD1575" i="1"/>
  <c r="AE1575" i="1"/>
  <c r="AF1575" i="1"/>
  <c r="AG1575" i="1"/>
  <c r="AI1575" i="1"/>
  <c r="AJ1575" i="1"/>
  <c r="AK1575" i="1"/>
  <c r="AL1575" i="1"/>
  <c r="AM1575" i="1"/>
  <c r="AN1575" i="1"/>
  <c r="B1576" i="1"/>
  <c r="C1576" i="1"/>
  <c r="D1576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W1576" i="1"/>
  <c r="X1576" i="1"/>
  <c r="Y1576" i="1"/>
  <c r="Z1576" i="1"/>
  <c r="AA1576" i="1"/>
  <c r="AB1576" i="1"/>
  <c r="AC1576" i="1"/>
  <c r="AD1576" i="1"/>
  <c r="AE1576" i="1"/>
  <c r="AF1576" i="1"/>
  <c r="AG1576" i="1"/>
  <c r="AI1576" i="1"/>
  <c r="AJ1576" i="1"/>
  <c r="AK1576" i="1"/>
  <c r="AL1576" i="1"/>
  <c r="AM1576" i="1"/>
  <c r="AN1576" i="1"/>
  <c r="B1577" i="1"/>
  <c r="C1577" i="1"/>
  <c r="D1577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W1577" i="1"/>
  <c r="X1577" i="1"/>
  <c r="Y1577" i="1"/>
  <c r="Z1577" i="1"/>
  <c r="AA1577" i="1"/>
  <c r="AB1577" i="1"/>
  <c r="AC1577" i="1"/>
  <c r="AD1577" i="1"/>
  <c r="AE1577" i="1"/>
  <c r="AF1577" i="1"/>
  <c r="AG1577" i="1"/>
  <c r="AI1577" i="1"/>
  <c r="AJ1577" i="1"/>
  <c r="AK1577" i="1"/>
  <c r="AL1577" i="1"/>
  <c r="AM1577" i="1"/>
  <c r="AN1577" i="1"/>
  <c r="B1578" i="1"/>
  <c r="C1578" i="1"/>
  <c r="D1578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W1578" i="1"/>
  <c r="X1578" i="1"/>
  <c r="Y1578" i="1"/>
  <c r="Z1578" i="1"/>
  <c r="AA1578" i="1"/>
  <c r="AB1578" i="1"/>
  <c r="AC1578" i="1"/>
  <c r="AD1578" i="1"/>
  <c r="AE1578" i="1"/>
  <c r="AF1578" i="1"/>
  <c r="AG1578" i="1"/>
  <c r="AI1578" i="1"/>
  <c r="AJ1578" i="1"/>
  <c r="AK1578" i="1"/>
  <c r="AL1578" i="1"/>
  <c r="AM1578" i="1"/>
  <c r="AN1578" i="1"/>
  <c r="B1579" i="1"/>
  <c r="C1579" i="1"/>
  <c r="D1579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W1579" i="1"/>
  <c r="X1579" i="1"/>
  <c r="Y1579" i="1"/>
  <c r="Z1579" i="1"/>
  <c r="AA1579" i="1"/>
  <c r="AB1579" i="1"/>
  <c r="AC1579" i="1"/>
  <c r="AD1579" i="1"/>
  <c r="AE1579" i="1"/>
  <c r="AF1579" i="1"/>
  <c r="AG1579" i="1"/>
  <c r="AI1579" i="1"/>
  <c r="AJ1579" i="1"/>
  <c r="AK1579" i="1"/>
  <c r="AL1579" i="1"/>
  <c r="AM1579" i="1"/>
  <c r="AN1579" i="1"/>
  <c r="B1580" i="1"/>
  <c r="C1580" i="1"/>
  <c r="D1580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W1580" i="1"/>
  <c r="X1580" i="1"/>
  <c r="Y1580" i="1"/>
  <c r="Z1580" i="1"/>
  <c r="AA1580" i="1"/>
  <c r="AB1580" i="1"/>
  <c r="AC1580" i="1"/>
  <c r="AD1580" i="1"/>
  <c r="AE1580" i="1"/>
  <c r="AF1580" i="1"/>
  <c r="AG1580" i="1"/>
  <c r="AI1580" i="1"/>
  <c r="AJ1580" i="1"/>
  <c r="AK1580" i="1"/>
  <c r="AL1580" i="1"/>
  <c r="AM1580" i="1"/>
  <c r="AN1580" i="1"/>
  <c r="B1581" i="1"/>
  <c r="C1581" i="1"/>
  <c r="D1581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W1581" i="1"/>
  <c r="X1581" i="1"/>
  <c r="Y1581" i="1"/>
  <c r="Z1581" i="1"/>
  <c r="AA1581" i="1"/>
  <c r="AB1581" i="1"/>
  <c r="AC1581" i="1"/>
  <c r="AD1581" i="1"/>
  <c r="AE1581" i="1"/>
  <c r="AF1581" i="1"/>
  <c r="AG1581" i="1"/>
  <c r="AI1581" i="1"/>
  <c r="AJ1581" i="1"/>
  <c r="AK1581" i="1"/>
  <c r="AL1581" i="1"/>
  <c r="AM1581" i="1"/>
  <c r="AN1581" i="1"/>
  <c r="B1582" i="1"/>
  <c r="C1582" i="1"/>
  <c r="D1582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W1582" i="1"/>
  <c r="X1582" i="1"/>
  <c r="Y1582" i="1"/>
  <c r="Z1582" i="1"/>
  <c r="AA1582" i="1"/>
  <c r="AB1582" i="1"/>
  <c r="AC1582" i="1"/>
  <c r="AD1582" i="1"/>
  <c r="AE1582" i="1"/>
  <c r="AF1582" i="1"/>
  <c r="AG1582" i="1"/>
  <c r="AI1582" i="1"/>
  <c r="AJ1582" i="1"/>
  <c r="AK1582" i="1"/>
  <c r="AL1582" i="1"/>
  <c r="AM1582" i="1"/>
  <c r="AN1582" i="1"/>
  <c r="B1583" i="1"/>
  <c r="C1583" i="1"/>
  <c r="D1583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W1583" i="1"/>
  <c r="X1583" i="1"/>
  <c r="Y1583" i="1"/>
  <c r="Z1583" i="1"/>
  <c r="AA1583" i="1"/>
  <c r="AB1583" i="1"/>
  <c r="AC1583" i="1"/>
  <c r="AD1583" i="1"/>
  <c r="AE1583" i="1"/>
  <c r="AF1583" i="1"/>
  <c r="AG1583" i="1"/>
  <c r="AI1583" i="1"/>
  <c r="AJ1583" i="1"/>
  <c r="AK1583" i="1"/>
  <c r="AL1583" i="1"/>
  <c r="AM1583" i="1"/>
  <c r="AN1583" i="1"/>
  <c r="B1584" i="1"/>
  <c r="C1584" i="1"/>
  <c r="D1584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W1584" i="1"/>
  <c r="X1584" i="1"/>
  <c r="Y1584" i="1"/>
  <c r="Z1584" i="1"/>
  <c r="AA1584" i="1"/>
  <c r="AB1584" i="1"/>
  <c r="AC1584" i="1"/>
  <c r="AD1584" i="1"/>
  <c r="AE1584" i="1"/>
  <c r="AF1584" i="1"/>
  <c r="AG1584" i="1"/>
  <c r="AI1584" i="1"/>
  <c r="AJ1584" i="1"/>
  <c r="AK1584" i="1"/>
  <c r="AL1584" i="1"/>
  <c r="AM1584" i="1"/>
  <c r="AN1584" i="1"/>
  <c r="B1585" i="1"/>
  <c r="C1585" i="1"/>
  <c r="D1585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W1585" i="1"/>
  <c r="X1585" i="1"/>
  <c r="Y1585" i="1"/>
  <c r="Z1585" i="1"/>
  <c r="AA1585" i="1"/>
  <c r="AB1585" i="1"/>
  <c r="AC1585" i="1"/>
  <c r="AD1585" i="1"/>
  <c r="AE1585" i="1"/>
  <c r="AF1585" i="1"/>
  <c r="AG1585" i="1"/>
  <c r="AI1585" i="1"/>
  <c r="AJ1585" i="1"/>
  <c r="AK1585" i="1"/>
  <c r="AL1585" i="1"/>
  <c r="AM1585" i="1"/>
  <c r="AN1585" i="1"/>
  <c r="B1586" i="1"/>
  <c r="C1586" i="1"/>
  <c r="D1586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W1586" i="1"/>
  <c r="X1586" i="1"/>
  <c r="Y1586" i="1"/>
  <c r="Z1586" i="1"/>
  <c r="AA1586" i="1"/>
  <c r="AB1586" i="1"/>
  <c r="AC1586" i="1"/>
  <c r="AD1586" i="1"/>
  <c r="AE1586" i="1"/>
  <c r="AF1586" i="1"/>
  <c r="AG1586" i="1"/>
  <c r="AI1586" i="1"/>
  <c r="AJ1586" i="1"/>
  <c r="AK1586" i="1"/>
  <c r="AL1586" i="1"/>
  <c r="AM1586" i="1"/>
  <c r="AN1586" i="1"/>
  <c r="B1587" i="1"/>
  <c r="C1587" i="1"/>
  <c r="D1587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W1587" i="1"/>
  <c r="X1587" i="1"/>
  <c r="Y1587" i="1"/>
  <c r="Z1587" i="1"/>
  <c r="AA1587" i="1"/>
  <c r="AB1587" i="1"/>
  <c r="AC1587" i="1"/>
  <c r="AD1587" i="1"/>
  <c r="AE1587" i="1"/>
  <c r="AF1587" i="1"/>
  <c r="AG1587" i="1"/>
  <c r="AI1587" i="1"/>
  <c r="AJ1587" i="1"/>
  <c r="AK1587" i="1"/>
  <c r="AL1587" i="1"/>
  <c r="AM1587" i="1"/>
  <c r="AN1587" i="1"/>
  <c r="B1588" i="1"/>
  <c r="C1588" i="1"/>
  <c r="D1588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W1588" i="1"/>
  <c r="X1588" i="1"/>
  <c r="Y1588" i="1"/>
  <c r="Z1588" i="1"/>
  <c r="AA1588" i="1"/>
  <c r="AB1588" i="1"/>
  <c r="AC1588" i="1"/>
  <c r="AD1588" i="1"/>
  <c r="AE1588" i="1"/>
  <c r="AF1588" i="1"/>
  <c r="AG1588" i="1"/>
  <c r="AI1588" i="1"/>
  <c r="AJ1588" i="1"/>
  <c r="AK1588" i="1"/>
  <c r="AL1588" i="1"/>
  <c r="AM1588" i="1"/>
  <c r="AN1588" i="1"/>
  <c r="B1589" i="1"/>
  <c r="C1589" i="1"/>
  <c r="D1589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W1589" i="1"/>
  <c r="X1589" i="1"/>
  <c r="Y1589" i="1"/>
  <c r="Z1589" i="1"/>
  <c r="AA1589" i="1"/>
  <c r="AB1589" i="1"/>
  <c r="AC1589" i="1"/>
  <c r="AD1589" i="1"/>
  <c r="AE1589" i="1"/>
  <c r="AF1589" i="1"/>
  <c r="AG1589" i="1"/>
  <c r="AI1589" i="1"/>
  <c r="AJ1589" i="1"/>
  <c r="AK1589" i="1"/>
  <c r="AL1589" i="1"/>
  <c r="AM1589" i="1"/>
  <c r="AN1589" i="1"/>
  <c r="B1590" i="1"/>
  <c r="C1590" i="1"/>
  <c r="D1590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W1590" i="1"/>
  <c r="X1590" i="1"/>
  <c r="Y1590" i="1"/>
  <c r="Z1590" i="1"/>
  <c r="AA1590" i="1"/>
  <c r="AB1590" i="1"/>
  <c r="AC1590" i="1"/>
  <c r="AD1590" i="1"/>
  <c r="AE1590" i="1"/>
  <c r="AF1590" i="1"/>
  <c r="AG1590" i="1"/>
  <c r="AI1590" i="1"/>
  <c r="AJ1590" i="1"/>
  <c r="AK1590" i="1"/>
  <c r="AL1590" i="1"/>
  <c r="AM1590" i="1"/>
  <c r="AN1590" i="1"/>
  <c r="B1591" i="1"/>
  <c r="C1591" i="1"/>
  <c r="D1591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W1591" i="1"/>
  <c r="X1591" i="1"/>
  <c r="Y1591" i="1"/>
  <c r="Z1591" i="1"/>
  <c r="AA1591" i="1"/>
  <c r="AB1591" i="1"/>
  <c r="AC1591" i="1"/>
  <c r="AD1591" i="1"/>
  <c r="AE1591" i="1"/>
  <c r="AF1591" i="1"/>
  <c r="AG1591" i="1"/>
  <c r="AI1591" i="1"/>
  <c r="AJ1591" i="1"/>
  <c r="AK1591" i="1"/>
  <c r="AL1591" i="1"/>
  <c r="AM1591" i="1"/>
  <c r="AN1591" i="1"/>
  <c r="B1592" i="1"/>
  <c r="C1592" i="1"/>
  <c r="D1592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W1592" i="1"/>
  <c r="X1592" i="1"/>
  <c r="Y1592" i="1"/>
  <c r="Z1592" i="1"/>
  <c r="AA1592" i="1"/>
  <c r="AB1592" i="1"/>
  <c r="AC1592" i="1"/>
  <c r="AD1592" i="1"/>
  <c r="AE1592" i="1"/>
  <c r="AF1592" i="1"/>
  <c r="AG1592" i="1"/>
  <c r="AI1592" i="1"/>
  <c r="AJ1592" i="1"/>
  <c r="AK1592" i="1"/>
  <c r="AL1592" i="1"/>
  <c r="AM1592" i="1"/>
  <c r="AN1592" i="1"/>
  <c r="B1593" i="1"/>
  <c r="C1593" i="1"/>
  <c r="D1593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W1593" i="1"/>
  <c r="X1593" i="1"/>
  <c r="Y1593" i="1"/>
  <c r="Z1593" i="1"/>
  <c r="AA1593" i="1"/>
  <c r="AB1593" i="1"/>
  <c r="AC1593" i="1"/>
  <c r="AD1593" i="1"/>
  <c r="AE1593" i="1"/>
  <c r="AF1593" i="1"/>
  <c r="AG1593" i="1"/>
  <c r="AI1593" i="1"/>
  <c r="AJ1593" i="1"/>
  <c r="AK1593" i="1"/>
  <c r="AL1593" i="1"/>
  <c r="AM1593" i="1"/>
  <c r="AN1593" i="1"/>
  <c r="B1594" i="1"/>
  <c r="C1594" i="1"/>
  <c r="D1594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W1594" i="1"/>
  <c r="X1594" i="1"/>
  <c r="Y1594" i="1"/>
  <c r="Z1594" i="1"/>
  <c r="AA1594" i="1"/>
  <c r="AB1594" i="1"/>
  <c r="AC1594" i="1"/>
  <c r="AD1594" i="1"/>
  <c r="AE1594" i="1"/>
  <c r="AF1594" i="1"/>
  <c r="AG1594" i="1"/>
  <c r="AI1594" i="1"/>
  <c r="AJ1594" i="1"/>
  <c r="AK1594" i="1"/>
  <c r="AL1594" i="1"/>
  <c r="AM1594" i="1"/>
  <c r="AN1594" i="1"/>
  <c r="B1595" i="1"/>
  <c r="C1595" i="1"/>
  <c r="D1595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W1595" i="1"/>
  <c r="X1595" i="1"/>
  <c r="Y1595" i="1"/>
  <c r="Z1595" i="1"/>
  <c r="AA1595" i="1"/>
  <c r="AB1595" i="1"/>
  <c r="AC1595" i="1"/>
  <c r="AD1595" i="1"/>
  <c r="AE1595" i="1"/>
  <c r="AF1595" i="1"/>
  <c r="AG1595" i="1"/>
  <c r="AI1595" i="1"/>
  <c r="AJ1595" i="1"/>
  <c r="AK1595" i="1"/>
  <c r="AL1595" i="1"/>
  <c r="AM1595" i="1"/>
  <c r="AN1595" i="1"/>
  <c r="B1596" i="1"/>
  <c r="C1596" i="1"/>
  <c r="D1596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W1596" i="1"/>
  <c r="X1596" i="1"/>
  <c r="Y1596" i="1"/>
  <c r="Z1596" i="1"/>
  <c r="AA1596" i="1"/>
  <c r="AB1596" i="1"/>
  <c r="AC1596" i="1"/>
  <c r="AD1596" i="1"/>
  <c r="AE1596" i="1"/>
  <c r="AF1596" i="1"/>
  <c r="AG1596" i="1"/>
  <c r="AI1596" i="1"/>
  <c r="AJ1596" i="1"/>
  <c r="AK1596" i="1"/>
  <c r="AL1596" i="1"/>
  <c r="AM1596" i="1"/>
  <c r="AN1596" i="1"/>
  <c r="B1597" i="1"/>
  <c r="C1597" i="1"/>
  <c r="D1597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W1597" i="1"/>
  <c r="X1597" i="1"/>
  <c r="Y1597" i="1"/>
  <c r="Z1597" i="1"/>
  <c r="AA1597" i="1"/>
  <c r="AB1597" i="1"/>
  <c r="AC1597" i="1"/>
  <c r="AD1597" i="1"/>
  <c r="AE1597" i="1"/>
  <c r="AF1597" i="1"/>
  <c r="AG1597" i="1"/>
  <c r="AI1597" i="1"/>
  <c r="AJ1597" i="1"/>
  <c r="AK1597" i="1"/>
  <c r="AL1597" i="1"/>
  <c r="AM1597" i="1"/>
  <c r="AN1597" i="1"/>
  <c r="B1598" i="1"/>
  <c r="C1598" i="1"/>
  <c r="D1598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W1598" i="1"/>
  <c r="X1598" i="1"/>
  <c r="Y1598" i="1"/>
  <c r="Z1598" i="1"/>
  <c r="AA1598" i="1"/>
  <c r="AB1598" i="1"/>
  <c r="AC1598" i="1"/>
  <c r="AD1598" i="1"/>
  <c r="AE1598" i="1"/>
  <c r="AF1598" i="1"/>
  <c r="AG1598" i="1"/>
  <c r="AI1598" i="1"/>
  <c r="AJ1598" i="1"/>
  <c r="AK1598" i="1"/>
  <c r="AL1598" i="1"/>
  <c r="AM1598" i="1"/>
  <c r="AN1598" i="1"/>
  <c r="B1599" i="1"/>
  <c r="C1599" i="1"/>
  <c r="D1599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W1599" i="1"/>
  <c r="X1599" i="1"/>
  <c r="Y1599" i="1"/>
  <c r="Z1599" i="1"/>
  <c r="AA1599" i="1"/>
  <c r="AB1599" i="1"/>
  <c r="AC1599" i="1"/>
  <c r="AD1599" i="1"/>
  <c r="AE1599" i="1"/>
  <c r="AF1599" i="1"/>
  <c r="AG1599" i="1"/>
  <c r="AI1599" i="1"/>
  <c r="AJ1599" i="1"/>
  <c r="AK1599" i="1"/>
  <c r="AL1599" i="1"/>
  <c r="AM1599" i="1"/>
  <c r="AN1599" i="1"/>
  <c r="B1600" i="1"/>
  <c r="C1600" i="1"/>
  <c r="D1600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W1600" i="1"/>
  <c r="X1600" i="1"/>
  <c r="Y1600" i="1"/>
  <c r="Z1600" i="1"/>
  <c r="AA1600" i="1"/>
  <c r="AB1600" i="1"/>
  <c r="AC1600" i="1"/>
  <c r="AD1600" i="1"/>
  <c r="AE1600" i="1"/>
  <c r="AF1600" i="1"/>
  <c r="AG1600" i="1"/>
  <c r="AI1600" i="1"/>
  <c r="AJ1600" i="1"/>
  <c r="AK1600" i="1"/>
  <c r="AL1600" i="1"/>
  <c r="AM1600" i="1"/>
  <c r="AN1600" i="1"/>
  <c r="B1601" i="1"/>
  <c r="C1601" i="1"/>
  <c r="D1601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W1601" i="1"/>
  <c r="X1601" i="1"/>
  <c r="Y1601" i="1"/>
  <c r="Z1601" i="1"/>
  <c r="AA1601" i="1"/>
  <c r="AB1601" i="1"/>
  <c r="AC1601" i="1"/>
  <c r="AD1601" i="1"/>
  <c r="AE1601" i="1"/>
  <c r="AF1601" i="1"/>
  <c r="AG1601" i="1"/>
  <c r="AI1601" i="1"/>
  <c r="AJ1601" i="1"/>
  <c r="AK1601" i="1"/>
  <c r="AL1601" i="1"/>
  <c r="AM1601" i="1"/>
  <c r="AN1601" i="1"/>
  <c r="B1602" i="1"/>
  <c r="C1602" i="1"/>
  <c r="D1602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W1602" i="1"/>
  <c r="X1602" i="1"/>
  <c r="Y1602" i="1"/>
  <c r="Z1602" i="1"/>
  <c r="AA1602" i="1"/>
  <c r="AB1602" i="1"/>
  <c r="AC1602" i="1"/>
  <c r="AD1602" i="1"/>
  <c r="AE1602" i="1"/>
  <c r="AF1602" i="1"/>
  <c r="AG1602" i="1"/>
  <c r="AI1602" i="1"/>
  <c r="AJ1602" i="1"/>
  <c r="AK1602" i="1"/>
  <c r="AL1602" i="1"/>
  <c r="AM1602" i="1"/>
  <c r="AN1602" i="1"/>
  <c r="B1603" i="1"/>
  <c r="C1603" i="1"/>
  <c r="D1603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W1603" i="1"/>
  <c r="X1603" i="1"/>
  <c r="Y1603" i="1"/>
  <c r="Z1603" i="1"/>
  <c r="AA1603" i="1"/>
  <c r="AB1603" i="1"/>
  <c r="AC1603" i="1"/>
  <c r="AD1603" i="1"/>
  <c r="AE1603" i="1"/>
  <c r="AF1603" i="1"/>
  <c r="AG1603" i="1"/>
  <c r="AI1603" i="1"/>
  <c r="AJ1603" i="1"/>
  <c r="AK1603" i="1"/>
  <c r="AL1603" i="1"/>
  <c r="AM1603" i="1"/>
  <c r="AN1603" i="1"/>
  <c r="B1604" i="1"/>
  <c r="C1604" i="1"/>
  <c r="D1604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W1604" i="1"/>
  <c r="X1604" i="1"/>
  <c r="Y1604" i="1"/>
  <c r="Z1604" i="1"/>
  <c r="AA1604" i="1"/>
  <c r="AB1604" i="1"/>
  <c r="AC1604" i="1"/>
  <c r="AD1604" i="1"/>
  <c r="AE1604" i="1"/>
  <c r="AF1604" i="1"/>
  <c r="AG1604" i="1"/>
  <c r="AI1604" i="1"/>
  <c r="AJ1604" i="1"/>
  <c r="AK1604" i="1"/>
  <c r="AL1604" i="1"/>
  <c r="AM1604" i="1"/>
  <c r="AN1604" i="1"/>
  <c r="B1605" i="1"/>
  <c r="C1605" i="1"/>
  <c r="D1605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W1605" i="1"/>
  <c r="X1605" i="1"/>
  <c r="Y1605" i="1"/>
  <c r="Z1605" i="1"/>
  <c r="AA1605" i="1"/>
  <c r="AB1605" i="1"/>
  <c r="AC1605" i="1"/>
  <c r="AD1605" i="1"/>
  <c r="AE1605" i="1"/>
  <c r="AF1605" i="1"/>
  <c r="AG1605" i="1"/>
  <c r="AI1605" i="1"/>
  <c r="AJ1605" i="1"/>
  <c r="AK1605" i="1"/>
  <c r="AL1605" i="1"/>
  <c r="AM1605" i="1"/>
  <c r="AN1605" i="1"/>
  <c r="B1606" i="1"/>
  <c r="C1606" i="1"/>
  <c r="D1606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W1606" i="1"/>
  <c r="X1606" i="1"/>
  <c r="Y1606" i="1"/>
  <c r="Z1606" i="1"/>
  <c r="AA1606" i="1"/>
  <c r="AB1606" i="1"/>
  <c r="AC1606" i="1"/>
  <c r="AD1606" i="1"/>
  <c r="AE1606" i="1"/>
  <c r="AF1606" i="1"/>
  <c r="AG1606" i="1"/>
  <c r="AI1606" i="1"/>
  <c r="AJ1606" i="1"/>
  <c r="AK1606" i="1"/>
  <c r="AL1606" i="1"/>
  <c r="AM1606" i="1"/>
  <c r="AN1606" i="1"/>
  <c r="B1607" i="1"/>
  <c r="C1607" i="1"/>
  <c r="D1607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W1607" i="1"/>
  <c r="X1607" i="1"/>
  <c r="Y1607" i="1"/>
  <c r="Z1607" i="1"/>
  <c r="AA1607" i="1"/>
  <c r="AB1607" i="1"/>
  <c r="AC1607" i="1"/>
  <c r="AD1607" i="1"/>
  <c r="AE1607" i="1"/>
  <c r="AF1607" i="1"/>
  <c r="AG1607" i="1"/>
  <c r="AI1607" i="1"/>
  <c r="AJ1607" i="1"/>
  <c r="AK1607" i="1"/>
  <c r="AL1607" i="1"/>
  <c r="AM1607" i="1"/>
  <c r="AN1607" i="1"/>
  <c r="B1608" i="1"/>
  <c r="C1608" i="1"/>
  <c r="D1608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W1608" i="1"/>
  <c r="X1608" i="1"/>
  <c r="Y1608" i="1"/>
  <c r="Z1608" i="1"/>
  <c r="AA1608" i="1"/>
  <c r="AB1608" i="1"/>
  <c r="AC1608" i="1"/>
  <c r="AD1608" i="1"/>
  <c r="AE1608" i="1"/>
  <c r="AF1608" i="1"/>
  <c r="AG1608" i="1"/>
  <c r="AI1608" i="1"/>
  <c r="AJ1608" i="1"/>
  <c r="AK1608" i="1"/>
  <c r="AL1608" i="1"/>
  <c r="AM1608" i="1"/>
  <c r="AN1608" i="1"/>
  <c r="B1609" i="1"/>
  <c r="C1609" i="1"/>
  <c r="D1609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W1609" i="1"/>
  <c r="X1609" i="1"/>
  <c r="Y1609" i="1"/>
  <c r="Z1609" i="1"/>
  <c r="AA1609" i="1"/>
  <c r="AB1609" i="1"/>
  <c r="AC1609" i="1"/>
  <c r="AD1609" i="1"/>
  <c r="AE1609" i="1"/>
  <c r="AF1609" i="1"/>
  <c r="AG1609" i="1"/>
  <c r="AI1609" i="1"/>
  <c r="AJ1609" i="1"/>
  <c r="AK1609" i="1"/>
  <c r="AL1609" i="1"/>
  <c r="AM1609" i="1"/>
  <c r="AN1609" i="1"/>
  <c r="B1610" i="1"/>
  <c r="C1610" i="1"/>
  <c r="D1610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W1610" i="1"/>
  <c r="X1610" i="1"/>
  <c r="Y1610" i="1"/>
  <c r="Z1610" i="1"/>
  <c r="AA1610" i="1"/>
  <c r="AB1610" i="1"/>
  <c r="AC1610" i="1"/>
  <c r="AD1610" i="1"/>
  <c r="AE1610" i="1"/>
  <c r="AF1610" i="1"/>
  <c r="AG1610" i="1"/>
  <c r="AI1610" i="1"/>
  <c r="AJ1610" i="1"/>
  <c r="AK1610" i="1"/>
  <c r="AL1610" i="1"/>
  <c r="AM1610" i="1"/>
  <c r="AN1610" i="1"/>
  <c r="B1611" i="1"/>
  <c r="C1611" i="1"/>
  <c r="D1611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W1611" i="1"/>
  <c r="X1611" i="1"/>
  <c r="Y1611" i="1"/>
  <c r="Z1611" i="1"/>
  <c r="AA1611" i="1"/>
  <c r="AB1611" i="1"/>
  <c r="AC1611" i="1"/>
  <c r="AD1611" i="1"/>
  <c r="AE1611" i="1"/>
  <c r="AF1611" i="1"/>
  <c r="AG1611" i="1"/>
  <c r="AI1611" i="1"/>
  <c r="AJ1611" i="1"/>
  <c r="AK1611" i="1"/>
  <c r="AL1611" i="1"/>
  <c r="AM1611" i="1"/>
  <c r="AN1611" i="1"/>
  <c r="B1612" i="1"/>
  <c r="C1612" i="1"/>
  <c r="D1612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W1612" i="1"/>
  <c r="X1612" i="1"/>
  <c r="Y1612" i="1"/>
  <c r="Z1612" i="1"/>
  <c r="AA1612" i="1"/>
  <c r="AB1612" i="1"/>
  <c r="AC1612" i="1"/>
  <c r="AD1612" i="1"/>
  <c r="AE1612" i="1"/>
  <c r="AF1612" i="1"/>
  <c r="AG1612" i="1"/>
  <c r="AI1612" i="1"/>
  <c r="AJ1612" i="1"/>
  <c r="AK1612" i="1"/>
  <c r="AL1612" i="1"/>
  <c r="AM1612" i="1"/>
  <c r="AN1612" i="1"/>
  <c r="B1613" i="1"/>
  <c r="C1613" i="1"/>
  <c r="D1613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W1613" i="1"/>
  <c r="X1613" i="1"/>
  <c r="Y1613" i="1"/>
  <c r="Z1613" i="1"/>
  <c r="AA1613" i="1"/>
  <c r="AB1613" i="1"/>
  <c r="AC1613" i="1"/>
  <c r="AD1613" i="1"/>
  <c r="AE1613" i="1"/>
  <c r="AF1613" i="1"/>
  <c r="AG1613" i="1"/>
  <c r="AI1613" i="1"/>
  <c r="AJ1613" i="1"/>
  <c r="AK1613" i="1"/>
  <c r="AL1613" i="1"/>
  <c r="AM1613" i="1"/>
  <c r="AN1613" i="1"/>
  <c r="B1614" i="1"/>
  <c r="C1614" i="1"/>
  <c r="D1614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W1614" i="1"/>
  <c r="X1614" i="1"/>
  <c r="Y1614" i="1"/>
  <c r="Z1614" i="1"/>
  <c r="AA1614" i="1"/>
  <c r="AB1614" i="1"/>
  <c r="AC1614" i="1"/>
  <c r="AD1614" i="1"/>
  <c r="AE1614" i="1"/>
  <c r="AF1614" i="1"/>
  <c r="AG1614" i="1"/>
  <c r="AI1614" i="1"/>
  <c r="AJ1614" i="1"/>
  <c r="AK1614" i="1"/>
  <c r="AL1614" i="1"/>
  <c r="AM1614" i="1"/>
  <c r="AN1614" i="1"/>
  <c r="B1615" i="1"/>
  <c r="C1615" i="1"/>
  <c r="D1615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W1615" i="1"/>
  <c r="X1615" i="1"/>
  <c r="Y1615" i="1"/>
  <c r="Z1615" i="1"/>
  <c r="AA1615" i="1"/>
  <c r="AB1615" i="1"/>
  <c r="AC1615" i="1"/>
  <c r="AD1615" i="1"/>
  <c r="AE1615" i="1"/>
  <c r="AF1615" i="1"/>
  <c r="AG1615" i="1"/>
  <c r="AI1615" i="1"/>
  <c r="AJ1615" i="1"/>
  <c r="AK1615" i="1"/>
  <c r="AL1615" i="1"/>
  <c r="AM1615" i="1"/>
  <c r="AN1615" i="1"/>
  <c r="B1616" i="1"/>
  <c r="C1616" i="1"/>
  <c r="D1616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W1616" i="1"/>
  <c r="X1616" i="1"/>
  <c r="Y1616" i="1"/>
  <c r="Z1616" i="1"/>
  <c r="AA1616" i="1"/>
  <c r="AB1616" i="1"/>
  <c r="AC1616" i="1"/>
  <c r="AD1616" i="1"/>
  <c r="AE1616" i="1"/>
  <c r="AF1616" i="1"/>
  <c r="AG1616" i="1"/>
  <c r="AI1616" i="1"/>
  <c r="AJ1616" i="1"/>
  <c r="AK1616" i="1"/>
  <c r="AL1616" i="1"/>
  <c r="AM1616" i="1"/>
  <c r="AN1616" i="1"/>
  <c r="B1617" i="1"/>
  <c r="C1617" i="1"/>
  <c r="D1617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W1617" i="1"/>
  <c r="X1617" i="1"/>
  <c r="Y1617" i="1"/>
  <c r="Z1617" i="1"/>
  <c r="AA1617" i="1"/>
  <c r="AB1617" i="1"/>
  <c r="AC1617" i="1"/>
  <c r="AD1617" i="1"/>
  <c r="AE1617" i="1"/>
  <c r="AF1617" i="1"/>
  <c r="AG1617" i="1"/>
  <c r="AI1617" i="1"/>
  <c r="AJ1617" i="1"/>
  <c r="AK1617" i="1"/>
  <c r="AL1617" i="1"/>
  <c r="AM1617" i="1"/>
  <c r="AN1617" i="1"/>
  <c r="B1618" i="1"/>
  <c r="C1618" i="1"/>
  <c r="D1618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W1618" i="1"/>
  <c r="X1618" i="1"/>
  <c r="Y1618" i="1"/>
  <c r="Z1618" i="1"/>
  <c r="AA1618" i="1"/>
  <c r="AB1618" i="1"/>
  <c r="AC1618" i="1"/>
  <c r="AD1618" i="1"/>
  <c r="AE1618" i="1"/>
  <c r="AF1618" i="1"/>
  <c r="AG1618" i="1"/>
  <c r="AI1618" i="1"/>
  <c r="AJ1618" i="1"/>
  <c r="AK1618" i="1"/>
  <c r="AL1618" i="1"/>
  <c r="AM1618" i="1"/>
  <c r="AN1618" i="1"/>
  <c r="B1619" i="1"/>
  <c r="C1619" i="1"/>
  <c r="D1619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W1619" i="1"/>
  <c r="X1619" i="1"/>
  <c r="Y1619" i="1"/>
  <c r="Z1619" i="1"/>
  <c r="AA1619" i="1"/>
  <c r="AB1619" i="1"/>
  <c r="AC1619" i="1"/>
  <c r="AD1619" i="1"/>
  <c r="AE1619" i="1"/>
  <c r="AF1619" i="1"/>
  <c r="AG1619" i="1"/>
  <c r="AI1619" i="1"/>
  <c r="AJ1619" i="1"/>
  <c r="AK1619" i="1"/>
  <c r="AL1619" i="1"/>
  <c r="AM1619" i="1"/>
  <c r="AN1619" i="1"/>
  <c r="B1620" i="1"/>
  <c r="C1620" i="1"/>
  <c r="D1620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W1620" i="1"/>
  <c r="X1620" i="1"/>
  <c r="Y1620" i="1"/>
  <c r="Z1620" i="1"/>
  <c r="AA1620" i="1"/>
  <c r="AB1620" i="1"/>
  <c r="AC1620" i="1"/>
  <c r="AD1620" i="1"/>
  <c r="AE1620" i="1"/>
  <c r="AF1620" i="1"/>
  <c r="AG1620" i="1"/>
  <c r="AI1620" i="1"/>
  <c r="AJ1620" i="1"/>
  <c r="AK1620" i="1"/>
  <c r="AL1620" i="1"/>
  <c r="AM1620" i="1"/>
  <c r="AN1620" i="1"/>
  <c r="B1621" i="1"/>
  <c r="C1621" i="1"/>
  <c r="D1621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W1621" i="1"/>
  <c r="X1621" i="1"/>
  <c r="Y1621" i="1"/>
  <c r="Z1621" i="1"/>
  <c r="AA1621" i="1"/>
  <c r="AB1621" i="1"/>
  <c r="AC1621" i="1"/>
  <c r="AD1621" i="1"/>
  <c r="AE1621" i="1"/>
  <c r="AF1621" i="1"/>
  <c r="AG1621" i="1"/>
  <c r="AI1621" i="1"/>
  <c r="AJ1621" i="1"/>
  <c r="AK1621" i="1"/>
  <c r="AL1621" i="1"/>
  <c r="AM1621" i="1"/>
  <c r="AN1621" i="1"/>
  <c r="B1622" i="1"/>
  <c r="C1622" i="1"/>
  <c r="D1622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W1622" i="1"/>
  <c r="X1622" i="1"/>
  <c r="Y1622" i="1"/>
  <c r="Z1622" i="1"/>
  <c r="AA1622" i="1"/>
  <c r="AB1622" i="1"/>
  <c r="AC1622" i="1"/>
  <c r="AD1622" i="1"/>
  <c r="AE1622" i="1"/>
  <c r="AF1622" i="1"/>
  <c r="AG1622" i="1"/>
  <c r="AI1622" i="1"/>
  <c r="AJ1622" i="1"/>
  <c r="AK1622" i="1"/>
  <c r="AL1622" i="1"/>
  <c r="AM1622" i="1"/>
  <c r="AN1622" i="1"/>
  <c r="B1623" i="1"/>
  <c r="C1623" i="1"/>
  <c r="D1623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W1623" i="1"/>
  <c r="X1623" i="1"/>
  <c r="Y1623" i="1"/>
  <c r="Z1623" i="1"/>
  <c r="AA1623" i="1"/>
  <c r="AB1623" i="1"/>
  <c r="AC1623" i="1"/>
  <c r="AD1623" i="1"/>
  <c r="AE1623" i="1"/>
  <c r="AF1623" i="1"/>
  <c r="AG1623" i="1"/>
  <c r="AI1623" i="1"/>
  <c r="AJ1623" i="1"/>
  <c r="AK1623" i="1"/>
  <c r="AL1623" i="1"/>
  <c r="AM1623" i="1"/>
  <c r="AN1623" i="1"/>
  <c r="B1624" i="1"/>
  <c r="C1624" i="1"/>
  <c r="D1624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W1624" i="1"/>
  <c r="X1624" i="1"/>
  <c r="Y1624" i="1"/>
  <c r="Z1624" i="1"/>
  <c r="AA1624" i="1"/>
  <c r="AB1624" i="1"/>
  <c r="AC1624" i="1"/>
  <c r="AD1624" i="1"/>
  <c r="AE1624" i="1"/>
  <c r="AF1624" i="1"/>
  <c r="AG1624" i="1"/>
  <c r="AI1624" i="1"/>
  <c r="AJ1624" i="1"/>
  <c r="AK1624" i="1"/>
  <c r="AL1624" i="1"/>
  <c r="AM1624" i="1"/>
  <c r="AN1624" i="1"/>
  <c r="B1625" i="1"/>
  <c r="C1625" i="1"/>
  <c r="D1625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W1625" i="1"/>
  <c r="X1625" i="1"/>
  <c r="Y1625" i="1"/>
  <c r="Z1625" i="1"/>
  <c r="AA1625" i="1"/>
  <c r="AB1625" i="1"/>
  <c r="AC1625" i="1"/>
  <c r="AD1625" i="1"/>
  <c r="AE1625" i="1"/>
  <c r="AF1625" i="1"/>
  <c r="AG1625" i="1"/>
  <c r="AI1625" i="1"/>
  <c r="AJ1625" i="1"/>
  <c r="AK1625" i="1"/>
  <c r="AL1625" i="1"/>
  <c r="AM1625" i="1"/>
  <c r="AN1625" i="1"/>
  <c r="B1626" i="1"/>
  <c r="C1626" i="1"/>
  <c r="D1626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W1626" i="1"/>
  <c r="X1626" i="1"/>
  <c r="Y1626" i="1"/>
  <c r="Z1626" i="1"/>
  <c r="AA1626" i="1"/>
  <c r="AB1626" i="1"/>
  <c r="AC1626" i="1"/>
  <c r="AD1626" i="1"/>
  <c r="AE1626" i="1"/>
  <c r="AF1626" i="1"/>
  <c r="AG1626" i="1"/>
  <c r="AI1626" i="1"/>
  <c r="AJ1626" i="1"/>
  <c r="AK1626" i="1"/>
  <c r="AL1626" i="1"/>
  <c r="AM1626" i="1"/>
  <c r="AN1626" i="1"/>
  <c r="B1627" i="1"/>
  <c r="C1627" i="1"/>
  <c r="D1627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W1627" i="1"/>
  <c r="X1627" i="1"/>
  <c r="Y1627" i="1"/>
  <c r="Z1627" i="1"/>
  <c r="AA1627" i="1"/>
  <c r="AB1627" i="1"/>
  <c r="AC1627" i="1"/>
  <c r="AD1627" i="1"/>
  <c r="AE1627" i="1"/>
  <c r="AF1627" i="1"/>
  <c r="AG1627" i="1"/>
  <c r="AI1627" i="1"/>
  <c r="AJ1627" i="1"/>
  <c r="AK1627" i="1"/>
  <c r="AL1627" i="1"/>
  <c r="AM1627" i="1"/>
  <c r="AN1627" i="1"/>
  <c r="B1628" i="1"/>
  <c r="C1628" i="1"/>
  <c r="D1628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W1628" i="1"/>
  <c r="X1628" i="1"/>
  <c r="Y1628" i="1"/>
  <c r="Z1628" i="1"/>
  <c r="AA1628" i="1"/>
  <c r="AB1628" i="1"/>
  <c r="AC1628" i="1"/>
  <c r="AD1628" i="1"/>
  <c r="AE1628" i="1"/>
  <c r="AF1628" i="1"/>
  <c r="AG1628" i="1"/>
  <c r="AI1628" i="1"/>
  <c r="AJ1628" i="1"/>
  <c r="AK1628" i="1"/>
  <c r="AL1628" i="1"/>
  <c r="AM1628" i="1"/>
  <c r="AN1628" i="1"/>
  <c r="B1629" i="1"/>
  <c r="C1629" i="1"/>
  <c r="D1629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W1629" i="1"/>
  <c r="X1629" i="1"/>
  <c r="Y1629" i="1"/>
  <c r="Z1629" i="1"/>
  <c r="AA1629" i="1"/>
  <c r="AB1629" i="1"/>
  <c r="AC1629" i="1"/>
  <c r="AD1629" i="1"/>
  <c r="AE1629" i="1"/>
  <c r="AF1629" i="1"/>
  <c r="AG1629" i="1"/>
  <c r="AI1629" i="1"/>
  <c r="AJ1629" i="1"/>
  <c r="AK1629" i="1"/>
  <c r="AL1629" i="1"/>
  <c r="AM1629" i="1"/>
  <c r="AN1629" i="1"/>
  <c r="B1630" i="1"/>
  <c r="C1630" i="1"/>
  <c r="D1630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W1630" i="1"/>
  <c r="X1630" i="1"/>
  <c r="Y1630" i="1"/>
  <c r="Z1630" i="1"/>
  <c r="AA1630" i="1"/>
  <c r="AB1630" i="1"/>
  <c r="AC1630" i="1"/>
  <c r="AD1630" i="1"/>
  <c r="AE1630" i="1"/>
  <c r="AF1630" i="1"/>
  <c r="AG1630" i="1"/>
  <c r="AI1630" i="1"/>
  <c r="AJ1630" i="1"/>
  <c r="AK1630" i="1"/>
  <c r="AL1630" i="1"/>
  <c r="AM1630" i="1"/>
  <c r="AN1630" i="1"/>
  <c r="B1631" i="1"/>
  <c r="C1631" i="1"/>
  <c r="D1631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W1631" i="1"/>
  <c r="X1631" i="1"/>
  <c r="Y1631" i="1"/>
  <c r="Z1631" i="1"/>
  <c r="AA1631" i="1"/>
  <c r="AB1631" i="1"/>
  <c r="AC1631" i="1"/>
  <c r="AD1631" i="1"/>
  <c r="AE1631" i="1"/>
  <c r="AF1631" i="1"/>
  <c r="AG1631" i="1"/>
  <c r="AI1631" i="1"/>
  <c r="AJ1631" i="1"/>
  <c r="AK1631" i="1"/>
  <c r="AL1631" i="1"/>
  <c r="AM1631" i="1"/>
  <c r="AN1631" i="1"/>
  <c r="B1632" i="1"/>
  <c r="C1632" i="1"/>
  <c r="D1632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W1632" i="1"/>
  <c r="X1632" i="1"/>
  <c r="Y1632" i="1"/>
  <c r="Z1632" i="1"/>
  <c r="AA1632" i="1"/>
  <c r="AB1632" i="1"/>
  <c r="AC1632" i="1"/>
  <c r="AD1632" i="1"/>
  <c r="AE1632" i="1"/>
  <c r="AF1632" i="1"/>
  <c r="AG1632" i="1"/>
  <c r="AI1632" i="1"/>
  <c r="AJ1632" i="1"/>
  <c r="AK1632" i="1"/>
  <c r="AL1632" i="1"/>
  <c r="AM1632" i="1"/>
  <c r="AN1632" i="1"/>
  <c r="B1633" i="1"/>
  <c r="C1633" i="1"/>
  <c r="D1633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W1633" i="1"/>
  <c r="X1633" i="1"/>
  <c r="Y1633" i="1"/>
  <c r="Z1633" i="1"/>
  <c r="AA1633" i="1"/>
  <c r="AB1633" i="1"/>
  <c r="AC1633" i="1"/>
  <c r="AD1633" i="1"/>
  <c r="AE1633" i="1"/>
  <c r="AF1633" i="1"/>
  <c r="AG1633" i="1"/>
  <c r="AI1633" i="1"/>
  <c r="AJ1633" i="1"/>
  <c r="AK1633" i="1"/>
  <c r="AL1633" i="1"/>
  <c r="AM1633" i="1"/>
  <c r="AN1633" i="1"/>
  <c r="B1634" i="1"/>
  <c r="C1634" i="1"/>
  <c r="D1634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W1634" i="1"/>
  <c r="X1634" i="1"/>
  <c r="Y1634" i="1"/>
  <c r="Z1634" i="1"/>
  <c r="AA1634" i="1"/>
  <c r="AB1634" i="1"/>
  <c r="AC1634" i="1"/>
  <c r="AD1634" i="1"/>
  <c r="AE1634" i="1"/>
  <c r="AF1634" i="1"/>
  <c r="AG1634" i="1"/>
  <c r="AI1634" i="1"/>
  <c r="AJ1634" i="1"/>
  <c r="AK1634" i="1"/>
  <c r="AL1634" i="1"/>
  <c r="AM1634" i="1"/>
  <c r="AN1634" i="1"/>
  <c r="B1635" i="1"/>
  <c r="C1635" i="1"/>
  <c r="D1635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W1635" i="1"/>
  <c r="X1635" i="1"/>
  <c r="Y1635" i="1"/>
  <c r="Z1635" i="1"/>
  <c r="AA1635" i="1"/>
  <c r="AB1635" i="1"/>
  <c r="AC1635" i="1"/>
  <c r="AD1635" i="1"/>
  <c r="AE1635" i="1"/>
  <c r="AF1635" i="1"/>
  <c r="AG1635" i="1"/>
  <c r="AI1635" i="1"/>
  <c r="AJ1635" i="1"/>
  <c r="AK1635" i="1"/>
  <c r="AL1635" i="1"/>
  <c r="AM1635" i="1"/>
  <c r="AN1635" i="1"/>
  <c r="B1636" i="1"/>
  <c r="C1636" i="1"/>
  <c r="D1636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W1636" i="1"/>
  <c r="X1636" i="1"/>
  <c r="Y1636" i="1"/>
  <c r="Z1636" i="1"/>
  <c r="AA1636" i="1"/>
  <c r="AB1636" i="1"/>
  <c r="AC1636" i="1"/>
  <c r="AD1636" i="1"/>
  <c r="AE1636" i="1"/>
  <c r="AF1636" i="1"/>
  <c r="AG1636" i="1"/>
  <c r="AI1636" i="1"/>
  <c r="AJ1636" i="1"/>
  <c r="AK1636" i="1"/>
  <c r="AL1636" i="1"/>
  <c r="AM1636" i="1"/>
  <c r="AN1636" i="1"/>
  <c r="B1637" i="1"/>
  <c r="C1637" i="1"/>
  <c r="D1637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W1637" i="1"/>
  <c r="X1637" i="1"/>
  <c r="Y1637" i="1"/>
  <c r="Z1637" i="1"/>
  <c r="AA1637" i="1"/>
  <c r="AB1637" i="1"/>
  <c r="AC1637" i="1"/>
  <c r="AD1637" i="1"/>
  <c r="AE1637" i="1"/>
  <c r="AF1637" i="1"/>
  <c r="AG1637" i="1"/>
  <c r="AI1637" i="1"/>
  <c r="AJ1637" i="1"/>
  <c r="AK1637" i="1"/>
  <c r="AL1637" i="1"/>
  <c r="AM1637" i="1"/>
  <c r="AN1637" i="1"/>
  <c r="B1638" i="1"/>
  <c r="C1638" i="1"/>
  <c r="D1638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W1638" i="1"/>
  <c r="X1638" i="1"/>
  <c r="Y1638" i="1"/>
  <c r="Z1638" i="1"/>
  <c r="AA1638" i="1"/>
  <c r="AB1638" i="1"/>
  <c r="AC1638" i="1"/>
  <c r="AD1638" i="1"/>
  <c r="AE1638" i="1"/>
  <c r="AF1638" i="1"/>
  <c r="AG1638" i="1"/>
  <c r="AI1638" i="1"/>
  <c r="AJ1638" i="1"/>
  <c r="AK1638" i="1"/>
  <c r="AL1638" i="1"/>
  <c r="AM1638" i="1"/>
  <c r="AN1638" i="1"/>
  <c r="B1639" i="1"/>
  <c r="C1639" i="1"/>
  <c r="D1639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W1639" i="1"/>
  <c r="X1639" i="1"/>
  <c r="Y1639" i="1"/>
  <c r="Z1639" i="1"/>
  <c r="AA1639" i="1"/>
  <c r="AB1639" i="1"/>
  <c r="AC1639" i="1"/>
  <c r="AD1639" i="1"/>
  <c r="AE1639" i="1"/>
  <c r="AF1639" i="1"/>
  <c r="AG1639" i="1"/>
  <c r="AI1639" i="1"/>
  <c r="AJ1639" i="1"/>
  <c r="AK1639" i="1"/>
  <c r="AL1639" i="1"/>
  <c r="AM1639" i="1"/>
  <c r="AN1639" i="1"/>
  <c r="B1640" i="1"/>
  <c r="C1640" i="1"/>
  <c r="D1640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W1640" i="1"/>
  <c r="X1640" i="1"/>
  <c r="Y1640" i="1"/>
  <c r="Z1640" i="1"/>
  <c r="AA1640" i="1"/>
  <c r="AB1640" i="1"/>
  <c r="AC1640" i="1"/>
  <c r="AD1640" i="1"/>
  <c r="AE1640" i="1"/>
  <c r="AF1640" i="1"/>
  <c r="AG1640" i="1"/>
  <c r="AI1640" i="1"/>
  <c r="AJ1640" i="1"/>
  <c r="AK1640" i="1"/>
  <c r="AL1640" i="1"/>
  <c r="AM1640" i="1"/>
  <c r="AN1640" i="1"/>
  <c r="B1641" i="1"/>
  <c r="C1641" i="1"/>
  <c r="D1641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W1641" i="1"/>
  <c r="X1641" i="1"/>
  <c r="Y1641" i="1"/>
  <c r="Z1641" i="1"/>
  <c r="AA1641" i="1"/>
  <c r="AB1641" i="1"/>
  <c r="AC1641" i="1"/>
  <c r="AD1641" i="1"/>
  <c r="AE1641" i="1"/>
  <c r="AF1641" i="1"/>
  <c r="AG1641" i="1"/>
  <c r="AI1641" i="1"/>
  <c r="AJ1641" i="1"/>
  <c r="AK1641" i="1"/>
  <c r="AL1641" i="1"/>
  <c r="AM1641" i="1"/>
  <c r="AN1641" i="1"/>
  <c r="B1642" i="1"/>
  <c r="C1642" i="1"/>
  <c r="D1642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W1642" i="1"/>
  <c r="X1642" i="1"/>
  <c r="Y1642" i="1"/>
  <c r="Z1642" i="1"/>
  <c r="AA1642" i="1"/>
  <c r="AB1642" i="1"/>
  <c r="AC1642" i="1"/>
  <c r="AD1642" i="1"/>
  <c r="AE1642" i="1"/>
  <c r="AF1642" i="1"/>
  <c r="AG1642" i="1"/>
  <c r="AI1642" i="1"/>
  <c r="AJ1642" i="1"/>
  <c r="AK1642" i="1"/>
  <c r="AL1642" i="1"/>
  <c r="AM1642" i="1"/>
  <c r="AN1642" i="1"/>
  <c r="B1643" i="1"/>
  <c r="C1643" i="1"/>
  <c r="D1643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W1643" i="1"/>
  <c r="X1643" i="1"/>
  <c r="Y1643" i="1"/>
  <c r="Z1643" i="1"/>
  <c r="AA1643" i="1"/>
  <c r="AB1643" i="1"/>
  <c r="AC1643" i="1"/>
  <c r="AD1643" i="1"/>
  <c r="AE1643" i="1"/>
  <c r="AF1643" i="1"/>
  <c r="AG1643" i="1"/>
  <c r="AI1643" i="1"/>
  <c r="AJ1643" i="1"/>
  <c r="AK1643" i="1"/>
  <c r="AL1643" i="1"/>
  <c r="AM1643" i="1"/>
  <c r="AN1643" i="1"/>
  <c r="B1644" i="1"/>
  <c r="C1644" i="1"/>
  <c r="D1644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W1644" i="1"/>
  <c r="X1644" i="1"/>
  <c r="Y1644" i="1"/>
  <c r="Z1644" i="1"/>
  <c r="AA1644" i="1"/>
  <c r="AB1644" i="1"/>
  <c r="AC1644" i="1"/>
  <c r="AD1644" i="1"/>
  <c r="AE1644" i="1"/>
  <c r="AF1644" i="1"/>
  <c r="AG1644" i="1"/>
  <c r="AI1644" i="1"/>
  <c r="AJ1644" i="1"/>
  <c r="AK1644" i="1"/>
  <c r="AL1644" i="1"/>
  <c r="AM1644" i="1"/>
  <c r="AN1644" i="1"/>
  <c r="B1645" i="1"/>
  <c r="C1645" i="1"/>
  <c r="D1645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W1645" i="1"/>
  <c r="X1645" i="1"/>
  <c r="Y1645" i="1"/>
  <c r="Z1645" i="1"/>
  <c r="AA1645" i="1"/>
  <c r="AB1645" i="1"/>
  <c r="AC1645" i="1"/>
  <c r="AD1645" i="1"/>
  <c r="AE1645" i="1"/>
  <c r="AF1645" i="1"/>
  <c r="AG1645" i="1"/>
  <c r="AI1645" i="1"/>
  <c r="AJ1645" i="1"/>
  <c r="AK1645" i="1"/>
  <c r="AL1645" i="1"/>
  <c r="AM1645" i="1"/>
  <c r="AN1645" i="1"/>
  <c r="B1646" i="1"/>
  <c r="C1646" i="1"/>
  <c r="D1646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W1646" i="1"/>
  <c r="X1646" i="1"/>
  <c r="Y1646" i="1"/>
  <c r="Z1646" i="1"/>
  <c r="AA1646" i="1"/>
  <c r="AB1646" i="1"/>
  <c r="AC1646" i="1"/>
  <c r="AD1646" i="1"/>
  <c r="AE1646" i="1"/>
  <c r="AF1646" i="1"/>
  <c r="AG1646" i="1"/>
  <c r="AI1646" i="1"/>
  <c r="AJ1646" i="1"/>
  <c r="AK1646" i="1"/>
  <c r="AL1646" i="1"/>
  <c r="AM1646" i="1"/>
  <c r="AN1646" i="1"/>
  <c r="B1647" i="1"/>
  <c r="C1647" i="1"/>
  <c r="D1647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W1647" i="1"/>
  <c r="X1647" i="1"/>
  <c r="Y1647" i="1"/>
  <c r="Z1647" i="1"/>
  <c r="AA1647" i="1"/>
  <c r="AB1647" i="1"/>
  <c r="AC1647" i="1"/>
  <c r="AD1647" i="1"/>
  <c r="AE1647" i="1"/>
  <c r="AF1647" i="1"/>
  <c r="AG1647" i="1"/>
  <c r="AI1647" i="1"/>
  <c r="AJ1647" i="1"/>
  <c r="AK1647" i="1"/>
  <c r="AL1647" i="1"/>
  <c r="AM1647" i="1"/>
  <c r="AN1647" i="1"/>
  <c r="B1648" i="1"/>
  <c r="C1648" i="1"/>
  <c r="D1648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W1648" i="1"/>
  <c r="X1648" i="1"/>
  <c r="Y1648" i="1"/>
  <c r="Z1648" i="1"/>
  <c r="AA1648" i="1"/>
  <c r="AB1648" i="1"/>
  <c r="AC1648" i="1"/>
  <c r="AD1648" i="1"/>
  <c r="AE1648" i="1"/>
  <c r="AF1648" i="1"/>
  <c r="AG1648" i="1"/>
  <c r="AI1648" i="1"/>
  <c r="AJ1648" i="1"/>
  <c r="AK1648" i="1"/>
  <c r="AL1648" i="1"/>
  <c r="AM1648" i="1"/>
  <c r="AN1648" i="1"/>
  <c r="B1649" i="1"/>
  <c r="C1649" i="1"/>
  <c r="D1649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W1649" i="1"/>
  <c r="X1649" i="1"/>
  <c r="Y1649" i="1"/>
  <c r="Z1649" i="1"/>
  <c r="AA1649" i="1"/>
  <c r="AB1649" i="1"/>
  <c r="AC1649" i="1"/>
  <c r="AD1649" i="1"/>
  <c r="AE1649" i="1"/>
  <c r="AF1649" i="1"/>
  <c r="AG1649" i="1"/>
  <c r="AI1649" i="1"/>
  <c r="AJ1649" i="1"/>
  <c r="AK1649" i="1"/>
  <c r="AL1649" i="1"/>
  <c r="AM1649" i="1"/>
  <c r="AN1649" i="1"/>
  <c r="B1650" i="1"/>
  <c r="C1650" i="1"/>
  <c r="D1650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W1650" i="1"/>
  <c r="X1650" i="1"/>
  <c r="Y1650" i="1"/>
  <c r="Z1650" i="1"/>
  <c r="AA1650" i="1"/>
  <c r="AB1650" i="1"/>
  <c r="AC1650" i="1"/>
  <c r="AD1650" i="1"/>
  <c r="AE1650" i="1"/>
  <c r="AF1650" i="1"/>
  <c r="AG1650" i="1"/>
  <c r="AI1650" i="1"/>
  <c r="AJ1650" i="1"/>
  <c r="AK1650" i="1"/>
  <c r="AL1650" i="1"/>
  <c r="AM1650" i="1"/>
  <c r="AN1650" i="1"/>
  <c r="B1651" i="1"/>
  <c r="C1651" i="1"/>
  <c r="D1651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W1651" i="1"/>
  <c r="X1651" i="1"/>
  <c r="Y1651" i="1"/>
  <c r="Z1651" i="1"/>
  <c r="AA1651" i="1"/>
  <c r="AB1651" i="1"/>
  <c r="AC1651" i="1"/>
  <c r="AD1651" i="1"/>
  <c r="AE1651" i="1"/>
  <c r="AF1651" i="1"/>
  <c r="AG1651" i="1"/>
  <c r="AI1651" i="1"/>
  <c r="AJ1651" i="1"/>
  <c r="AK1651" i="1"/>
  <c r="AL1651" i="1"/>
  <c r="AM1651" i="1"/>
  <c r="AN1651" i="1"/>
  <c r="B1652" i="1"/>
  <c r="C1652" i="1"/>
  <c r="D1652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W1652" i="1"/>
  <c r="X1652" i="1"/>
  <c r="Y1652" i="1"/>
  <c r="Z1652" i="1"/>
  <c r="AA1652" i="1"/>
  <c r="AB1652" i="1"/>
  <c r="AC1652" i="1"/>
  <c r="AD1652" i="1"/>
  <c r="AE1652" i="1"/>
  <c r="AF1652" i="1"/>
  <c r="AG1652" i="1"/>
  <c r="AI1652" i="1"/>
  <c r="AJ1652" i="1"/>
  <c r="AK1652" i="1"/>
  <c r="AL1652" i="1"/>
  <c r="AM1652" i="1"/>
  <c r="AN1652" i="1"/>
  <c r="B1653" i="1"/>
  <c r="C1653" i="1"/>
  <c r="D1653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W1653" i="1"/>
  <c r="X1653" i="1"/>
  <c r="Y1653" i="1"/>
  <c r="Z1653" i="1"/>
  <c r="AA1653" i="1"/>
  <c r="AB1653" i="1"/>
  <c r="AC1653" i="1"/>
  <c r="AD1653" i="1"/>
  <c r="AE1653" i="1"/>
  <c r="AF1653" i="1"/>
  <c r="AG1653" i="1"/>
  <c r="AI1653" i="1"/>
  <c r="AJ1653" i="1"/>
  <c r="AK1653" i="1"/>
  <c r="AL1653" i="1"/>
  <c r="AM1653" i="1"/>
  <c r="AN1653" i="1"/>
  <c r="B1654" i="1"/>
  <c r="C1654" i="1"/>
  <c r="D1654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W1654" i="1"/>
  <c r="X1654" i="1"/>
  <c r="Y1654" i="1"/>
  <c r="Z1654" i="1"/>
  <c r="AA1654" i="1"/>
  <c r="AB1654" i="1"/>
  <c r="AC1654" i="1"/>
  <c r="AD1654" i="1"/>
  <c r="AE1654" i="1"/>
  <c r="AF1654" i="1"/>
  <c r="AG1654" i="1"/>
  <c r="AI1654" i="1"/>
  <c r="AJ1654" i="1"/>
  <c r="AK1654" i="1"/>
  <c r="AL1654" i="1"/>
  <c r="AM1654" i="1"/>
  <c r="AN1654" i="1"/>
  <c r="B1655" i="1"/>
  <c r="C1655" i="1"/>
  <c r="D1655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W1655" i="1"/>
  <c r="X1655" i="1"/>
  <c r="Y1655" i="1"/>
  <c r="Z1655" i="1"/>
  <c r="AA1655" i="1"/>
  <c r="AB1655" i="1"/>
  <c r="AC1655" i="1"/>
  <c r="AD1655" i="1"/>
  <c r="AE1655" i="1"/>
  <c r="AF1655" i="1"/>
  <c r="AG1655" i="1"/>
  <c r="AI1655" i="1"/>
  <c r="AJ1655" i="1"/>
  <c r="AK1655" i="1"/>
  <c r="AL1655" i="1"/>
  <c r="AM1655" i="1"/>
  <c r="AN1655" i="1"/>
  <c r="B1656" i="1"/>
  <c r="C1656" i="1"/>
  <c r="D1656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W1656" i="1"/>
  <c r="X1656" i="1"/>
  <c r="Y1656" i="1"/>
  <c r="Z1656" i="1"/>
  <c r="AA1656" i="1"/>
  <c r="AB1656" i="1"/>
  <c r="AC1656" i="1"/>
  <c r="AD1656" i="1"/>
  <c r="AE1656" i="1"/>
  <c r="AF1656" i="1"/>
  <c r="AG1656" i="1"/>
  <c r="AI1656" i="1"/>
  <c r="AJ1656" i="1"/>
  <c r="AK1656" i="1"/>
  <c r="AL1656" i="1"/>
  <c r="AM1656" i="1"/>
  <c r="AN1656" i="1"/>
  <c r="B1657" i="1"/>
  <c r="C1657" i="1"/>
  <c r="D1657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W1657" i="1"/>
  <c r="X1657" i="1"/>
  <c r="Y1657" i="1"/>
  <c r="Z1657" i="1"/>
  <c r="AA1657" i="1"/>
  <c r="AB1657" i="1"/>
  <c r="AC1657" i="1"/>
  <c r="AD1657" i="1"/>
  <c r="AE1657" i="1"/>
  <c r="AF1657" i="1"/>
  <c r="AG1657" i="1"/>
  <c r="AI1657" i="1"/>
  <c r="AJ1657" i="1"/>
  <c r="AK1657" i="1"/>
  <c r="AL1657" i="1"/>
  <c r="AM1657" i="1"/>
  <c r="AN1657" i="1"/>
  <c r="B1658" i="1"/>
  <c r="C1658" i="1"/>
  <c r="D1658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W1658" i="1"/>
  <c r="X1658" i="1"/>
  <c r="Y1658" i="1"/>
  <c r="Z1658" i="1"/>
  <c r="AA1658" i="1"/>
  <c r="AB1658" i="1"/>
  <c r="AC1658" i="1"/>
  <c r="AD1658" i="1"/>
  <c r="AE1658" i="1"/>
  <c r="AF1658" i="1"/>
  <c r="AG1658" i="1"/>
  <c r="AI1658" i="1"/>
  <c r="AJ1658" i="1"/>
  <c r="AK1658" i="1"/>
  <c r="AL1658" i="1"/>
  <c r="AM1658" i="1"/>
  <c r="AN1658" i="1"/>
  <c r="B1659" i="1"/>
  <c r="C1659" i="1"/>
  <c r="D1659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W1659" i="1"/>
  <c r="X1659" i="1"/>
  <c r="Y1659" i="1"/>
  <c r="Z1659" i="1"/>
  <c r="AA1659" i="1"/>
  <c r="AB1659" i="1"/>
  <c r="AC1659" i="1"/>
  <c r="AD1659" i="1"/>
  <c r="AE1659" i="1"/>
  <c r="AF1659" i="1"/>
  <c r="AG1659" i="1"/>
  <c r="AI1659" i="1"/>
  <c r="AJ1659" i="1"/>
  <c r="AK1659" i="1"/>
  <c r="AL1659" i="1"/>
  <c r="AM1659" i="1"/>
  <c r="AN1659" i="1"/>
  <c r="B1660" i="1"/>
  <c r="C1660" i="1"/>
  <c r="D1660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W1660" i="1"/>
  <c r="X1660" i="1"/>
  <c r="Y1660" i="1"/>
  <c r="Z1660" i="1"/>
  <c r="AA1660" i="1"/>
  <c r="AB1660" i="1"/>
  <c r="AC1660" i="1"/>
  <c r="AD1660" i="1"/>
  <c r="AE1660" i="1"/>
  <c r="AF1660" i="1"/>
  <c r="AG1660" i="1"/>
  <c r="AI1660" i="1"/>
  <c r="AJ1660" i="1"/>
  <c r="AK1660" i="1"/>
  <c r="AL1660" i="1"/>
  <c r="AM1660" i="1"/>
  <c r="AN1660" i="1"/>
  <c r="B1661" i="1"/>
  <c r="C1661" i="1"/>
  <c r="D1661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W1661" i="1"/>
  <c r="X1661" i="1"/>
  <c r="Y1661" i="1"/>
  <c r="Z1661" i="1"/>
  <c r="AA1661" i="1"/>
  <c r="AB1661" i="1"/>
  <c r="AC1661" i="1"/>
  <c r="AD1661" i="1"/>
  <c r="AE1661" i="1"/>
  <c r="AF1661" i="1"/>
  <c r="AG1661" i="1"/>
  <c r="AI1661" i="1"/>
  <c r="AJ1661" i="1"/>
  <c r="AK1661" i="1"/>
  <c r="AL1661" i="1"/>
  <c r="AM1661" i="1"/>
  <c r="AN1661" i="1"/>
  <c r="B1662" i="1"/>
  <c r="C1662" i="1"/>
  <c r="D1662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W1662" i="1"/>
  <c r="X1662" i="1"/>
  <c r="Y1662" i="1"/>
  <c r="Z1662" i="1"/>
  <c r="AA1662" i="1"/>
  <c r="AB1662" i="1"/>
  <c r="AC1662" i="1"/>
  <c r="AD1662" i="1"/>
  <c r="AE1662" i="1"/>
  <c r="AF1662" i="1"/>
  <c r="AG1662" i="1"/>
  <c r="AI1662" i="1"/>
  <c r="AJ1662" i="1"/>
  <c r="AK1662" i="1"/>
  <c r="AL1662" i="1"/>
  <c r="AM1662" i="1"/>
  <c r="AN1662" i="1"/>
  <c r="B1663" i="1"/>
  <c r="C1663" i="1"/>
  <c r="D1663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W1663" i="1"/>
  <c r="X1663" i="1"/>
  <c r="Y1663" i="1"/>
  <c r="Z1663" i="1"/>
  <c r="AA1663" i="1"/>
  <c r="AB1663" i="1"/>
  <c r="AC1663" i="1"/>
  <c r="AD1663" i="1"/>
  <c r="AE1663" i="1"/>
  <c r="AF1663" i="1"/>
  <c r="AG1663" i="1"/>
  <c r="AI1663" i="1"/>
  <c r="AJ1663" i="1"/>
  <c r="AK1663" i="1"/>
  <c r="AL1663" i="1"/>
  <c r="AM1663" i="1"/>
  <c r="AN1663" i="1"/>
  <c r="B1664" i="1"/>
  <c r="C1664" i="1"/>
  <c r="D1664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W1664" i="1"/>
  <c r="X1664" i="1"/>
  <c r="Y1664" i="1"/>
  <c r="Z1664" i="1"/>
  <c r="AA1664" i="1"/>
  <c r="AB1664" i="1"/>
  <c r="AC1664" i="1"/>
  <c r="AD1664" i="1"/>
  <c r="AE1664" i="1"/>
  <c r="AF1664" i="1"/>
  <c r="AG1664" i="1"/>
  <c r="AI1664" i="1"/>
  <c r="AJ1664" i="1"/>
  <c r="AK1664" i="1"/>
  <c r="AL1664" i="1"/>
  <c r="AM1664" i="1"/>
  <c r="AN1664" i="1"/>
  <c r="B1665" i="1"/>
  <c r="C1665" i="1"/>
  <c r="D1665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W1665" i="1"/>
  <c r="X1665" i="1"/>
  <c r="Y1665" i="1"/>
  <c r="Z1665" i="1"/>
  <c r="AA1665" i="1"/>
  <c r="AB1665" i="1"/>
  <c r="AC1665" i="1"/>
  <c r="AD1665" i="1"/>
  <c r="AE1665" i="1"/>
  <c r="AF1665" i="1"/>
  <c r="AG1665" i="1"/>
  <c r="AI1665" i="1"/>
  <c r="AJ1665" i="1"/>
  <c r="AK1665" i="1"/>
  <c r="AL1665" i="1"/>
  <c r="AM1665" i="1"/>
  <c r="AN1665" i="1"/>
  <c r="B1666" i="1"/>
  <c r="C1666" i="1"/>
  <c r="D1666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W1666" i="1"/>
  <c r="X1666" i="1"/>
  <c r="Y1666" i="1"/>
  <c r="Z1666" i="1"/>
  <c r="AA1666" i="1"/>
  <c r="AB1666" i="1"/>
  <c r="AC1666" i="1"/>
  <c r="AD1666" i="1"/>
  <c r="AE1666" i="1"/>
  <c r="AF1666" i="1"/>
  <c r="AG1666" i="1"/>
  <c r="AI1666" i="1"/>
  <c r="AJ1666" i="1"/>
  <c r="AK1666" i="1"/>
  <c r="AL1666" i="1"/>
  <c r="AM1666" i="1"/>
  <c r="AN1666" i="1"/>
  <c r="B1667" i="1"/>
  <c r="C1667" i="1"/>
  <c r="D1667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W1667" i="1"/>
  <c r="X1667" i="1"/>
  <c r="Y1667" i="1"/>
  <c r="Z1667" i="1"/>
  <c r="AA1667" i="1"/>
  <c r="AB1667" i="1"/>
  <c r="AC1667" i="1"/>
  <c r="AD1667" i="1"/>
  <c r="AE1667" i="1"/>
  <c r="AF1667" i="1"/>
  <c r="AG1667" i="1"/>
  <c r="AI1667" i="1"/>
  <c r="AJ1667" i="1"/>
  <c r="AK1667" i="1"/>
  <c r="AL1667" i="1"/>
  <c r="AM1667" i="1"/>
  <c r="AN1667" i="1"/>
  <c r="B1668" i="1"/>
  <c r="C1668" i="1"/>
  <c r="D1668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W1668" i="1"/>
  <c r="X1668" i="1"/>
  <c r="Y1668" i="1"/>
  <c r="Z1668" i="1"/>
  <c r="AA1668" i="1"/>
  <c r="AB1668" i="1"/>
  <c r="AC1668" i="1"/>
  <c r="AD1668" i="1"/>
  <c r="AE1668" i="1"/>
  <c r="AF1668" i="1"/>
  <c r="AG1668" i="1"/>
  <c r="AI1668" i="1"/>
  <c r="AJ1668" i="1"/>
  <c r="AK1668" i="1"/>
  <c r="AL1668" i="1"/>
  <c r="AM1668" i="1"/>
  <c r="AN1668" i="1"/>
  <c r="B1669" i="1"/>
  <c r="C1669" i="1"/>
  <c r="D1669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W1669" i="1"/>
  <c r="X1669" i="1"/>
  <c r="Y1669" i="1"/>
  <c r="Z1669" i="1"/>
  <c r="AA1669" i="1"/>
  <c r="AB1669" i="1"/>
  <c r="AC1669" i="1"/>
  <c r="AD1669" i="1"/>
  <c r="AE1669" i="1"/>
  <c r="AF1669" i="1"/>
  <c r="AG1669" i="1"/>
  <c r="AI1669" i="1"/>
  <c r="AJ1669" i="1"/>
  <c r="AK1669" i="1"/>
  <c r="AL1669" i="1"/>
  <c r="AM1669" i="1"/>
  <c r="AN1669" i="1"/>
  <c r="B1670" i="1"/>
  <c r="C1670" i="1"/>
  <c r="D1670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W1670" i="1"/>
  <c r="X1670" i="1"/>
  <c r="Y1670" i="1"/>
  <c r="Z1670" i="1"/>
  <c r="AA1670" i="1"/>
  <c r="AB1670" i="1"/>
  <c r="AC1670" i="1"/>
  <c r="AD1670" i="1"/>
  <c r="AE1670" i="1"/>
  <c r="AF1670" i="1"/>
  <c r="AG1670" i="1"/>
  <c r="AI1670" i="1"/>
  <c r="AJ1670" i="1"/>
  <c r="AK1670" i="1"/>
  <c r="AL1670" i="1"/>
  <c r="AM1670" i="1"/>
  <c r="AN1670" i="1"/>
  <c r="B1671" i="1"/>
  <c r="C1671" i="1"/>
  <c r="D1671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W1671" i="1"/>
  <c r="X1671" i="1"/>
  <c r="Y1671" i="1"/>
  <c r="Z1671" i="1"/>
  <c r="AA1671" i="1"/>
  <c r="AB1671" i="1"/>
  <c r="AC1671" i="1"/>
  <c r="AD1671" i="1"/>
  <c r="AE1671" i="1"/>
  <c r="AF1671" i="1"/>
  <c r="AG1671" i="1"/>
  <c r="AI1671" i="1"/>
  <c r="AJ1671" i="1"/>
  <c r="AK1671" i="1"/>
  <c r="AL1671" i="1"/>
  <c r="AM1671" i="1"/>
  <c r="AN1671" i="1"/>
  <c r="B1672" i="1"/>
  <c r="C1672" i="1"/>
  <c r="D1672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W1672" i="1"/>
  <c r="X1672" i="1"/>
  <c r="Y1672" i="1"/>
  <c r="Z1672" i="1"/>
  <c r="AA1672" i="1"/>
  <c r="AB1672" i="1"/>
  <c r="AC1672" i="1"/>
  <c r="AD1672" i="1"/>
  <c r="AE1672" i="1"/>
  <c r="AF1672" i="1"/>
  <c r="AG1672" i="1"/>
  <c r="AI1672" i="1"/>
  <c r="AJ1672" i="1"/>
  <c r="AK1672" i="1"/>
  <c r="AL1672" i="1"/>
  <c r="AM1672" i="1"/>
  <c r="AN1672" i="1"/>
  <c r="B1673" i="1"/>
  <c r="C1673" i="1"/>
  <c r="D1673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W1673" i="1"/>
  <c r="X1673" i="1"/>
  <c r="Y1673" i="1"/>
  <c r="Z1673" i="1"/>
  <c r="AA1673" i="1"/>
  <c r="AB1673" i="1"/>
  <c r="AC1673" i="1"/>
  <c r="AD1673" i="1"/>
  <c r="AE1673" i="1"/>
  <c r="AF1673" i="1"/>
  <c r="AG1673" i="1"/>
  <c r="AI1673" i="1"/>
  <c r="AJ1673" i="1"/>
  <c r="AK1673" i="1"/>
  <c r="AL1673" i="1"/>
  <c r="AM1673" i="1"/>
  <c r="AN1673" i="1"/>
  <c r="B1674" i="1"/>
  <c r="C1674" i="1"/>
  <c r="D1674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W1674" i="1"/>
  <c r="X1674" i="1"/>
  <c r="Y1674" i="1"/>
  <c r="Z1674" i="1"/>
  <c r="AA1674" i="1"/>
  <c r="AB1674" i="1"/>
  <c r="AC1674" i="1"/>
  <c r="AD1674" i="1"/>
  <c r="AE1674" i="1"/>
  <c r="AF1674" i="1"/>
  <c r="AG1674" i="1"/>
  <c r="AI1674" i="1"/>
  <c r="AJ1674" i="1"/>
  <c r="AK1674" i="1"/>
  <c r="AL1674" i="1"/>
  <c r="AM1674" i="1"/>
  <c r="AN1674" i="1"/>
  <c r="B1675" i="1"/>
  <c r="C1675" i="1"/>
  <c r="D1675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W1675" i="1"/>
  <c r="X1675" i="1"/>
  <c r="Y1675" i="1"/>
  <c r="Z1675" i="1"/>
  <c r="AA1675" i="1"/>
  <c r="AB1675" i="1"/>
  <c r="AC1675" i="1"/>
  <c r="AD1675" i="1"/>
  <c r="AE1675" i="1"/>
  <c r="AF1675" i="1"/>
  <c r="AG1675" i="1"/>
  <c r="AI1675" i="1"/>
  <c r="AJ1675" i="1"/>
  <c r="AK1675" i="1"/>
  <c r="AL1675" i="1"/>
  <c r="AM1675" i="1"/>
  <c r="AN1675" i="1"/>
  <c r="B1676" i="1"/>
  <c r="C1676" i="1"/>
  <c r="D1676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W1676" i="1"/>
  <c r="X1676" i="1"/>
  <c r="Y1676" i="1"/>
  <c r="Z1676" i="1"/>
  <c r="AA1676" i="1"/>
  <c r="AB1676" i="1"/>
  <c r="AC1676" i="1"/>
  <c r="AD1676" i="1"/>
  <c r="AE1676" i="1"/>
  <c r="AF1676" i="1"/>
  <c r="AG1676" i="1"/>
  <c r="AI1676" i="1"/>
  <c r="AJ1676" i="1"/>
  <c r="AK1676" i="1"/>
  <c r="AL1676" i="1"/>
  <c r="AM1676" i="1"/>
  <c r="AN1676" i="1"/>
  <c r="B1677" i="1"/>
  <c r="C1677" i="1"/>
  <c r="D1677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W1677" i="1"/>
  <c r="X1677" i="1"/>
  <c r="Y1677" i="1"/>
  <c r="Z1677" i="1"/>
  <c r="AA1677" i="1"/>
  <c r="AB1677" i="1"/>
  <c r="AC1677" i="1"/>
  <c r="AD1677" i="1"/>
  <c r="AE1677" i="1"/>
  <c r="AF1677" i="1"/>
  <c r="AG1677" i="1"/>
  <c r="AI1677" i="1"/>
  <c r="AJ1677" i="1"/>
  <c r="AK1677" i="1"/>
  <c r="AL1677" i="1"/>
  <c r="AM1677" i="1"/>
  <c r="AN1677" i="1"/>
  <c r="B1678" i="1"/>
  <c r="C1678" i="1"/>
  <c r="D1678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W1678" i="1"/>
  <c r="X1678" i="1"/>
  <c r="Y1678" i="1"/>
  <c r="Z1678" i="1"/>
  <c r="AA1678" i="1"/>
  <c r="AB1678" i="1"/>
  <c r="AC1678" i="1"/>
  <c r="AD1678" i="1"/>
  <c r="AE1678" i="1"/>
  <c r="AF1678" i="1"/>
  <c r="AG1678" i="1"/>
  <c r="AI1678" i="1"/>
  <c r="AJ1678" i="1"/>
  <c r="AK1678" i="1"/>
  <c r="AL1678" i="1"/>
  <c r="AM1678" i="1"/>
  <c r="AN1678" i="1"/>
  <c r="B1679" i="1"/>
  <c r="C1679" i="1"/>
  <c r="D1679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W1679" i="1"/>
  <c r="X1679" i="1"/>
  <c r="Y1679" i="1"/>
  <c r="Z1679" i="1"/>
  <c r="AA1679" i="1"/>
  <c r="AB1679" i="1"/>
  <c r="AC1679" i="1"/>
  <c r="AD1679" i="1"/>
  <c r="AE1679" i="1"/>
  <c r="AF1679" i="1"/>
  <c r="AG1679" i="1"/>
  <c r="AI1679" i="1"/>
  <c r="AJ1679" i="1"/>
  <c r="AK1679" i="1"/>
  <c r="AL1679" i="1"/>
  <c r="AM1679" i="1"/>
  <c r="AN1679" i="1"/>
  <c r="B1680" i="1"/>
  <c r="C1680" i="1"/>
  <c r="D1680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W1680" i="1"/>
  <c r="X1680" i="1"/>
  <c r="Y1680" i="1"/>
  <c r="Z1680" i="1"/>
  <c r="AA1680" i="1"/>
  <c r="AB1680" i="1"/>
  <c r="AC1680" i="1"/>
  <c r="AD1680" i="1"/>
  <c r="AE1680" i="1"/>
  <c r="AF1680" i="1"/>
  <c r="AG1680" i="1"/>
  <c r="AI1680" i="1"/>
  <c r="AJ1680" i="1"/>
  <c r="AK1680" i="1"/>
  <c r="AL1680" i="1"/>
  <c r="AM1680" i="1"/>
  <c r="AN1680" i="1"/>
  <c r="B1681" i="1"/>
  <c r="C1681" i="1"/>
  <c r="D1681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W1681" i="1"/>
  <c r="X1681" i="1"/>
  <c r="Y1681" i="1"/>
  <c r="Z1681" i="1"/>
  <c r="AA1681" i="1"/>
  <c r="AB1681" i="1"/>
  <c r="AC1681" i="1"/>
  <c r="AD1681" i="1"/>
  <c r="AE1681" i="1"/>
  <c r="AF1681" i="1"/>
  <c r="AG1681" i="1"/>
  <c r="AI1681" i="1"/>
  <c r="AJ1681" i="1"/>
  <c r="AK1681" i="1"/>
  <c r="AL1681" i="1"/>
  <c r="AM1681" i="1"/>
  <c r="AN1681" i="1"/>
  <c r="B1682" i="1"/>
  <c r="C1682" i="1"/>
  <c r="D1682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W1682" i="1"/>
  <c r="X1682" i="1"/>
  <c r="Y1682" i="1"/>
  <c r="Z1682" i="1"/>
  <c r="AA1682" i="1"/>
  <c r="AB1682" i="1"/>
  <c r="AC1682" i="1"/>
  <c r="AD1682" i="1"/>
  <c r="AE1682" i="1"/>
  <c r="AF1682" i="1"/>
  <c r="AG1682" i="1"/>
  <c r="AI1682" i="1"/>
  <c r="AJ1682" i="1"/>
  <c r="AK1682" i="1"/>
  <c r="AL1682" i="1"/>
  <c r="AM1682" i="1"/>
  <c r="AN1682" i="1"/>
  <c r="B1683" i="1"/>
  <c r="C1683" i="1"/>
  <c r="D1683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W1683" i="1"/>
  <c r="X1683" i="1"/>
  <c r="Y1683" i="1"/>
  <c r="Z1683" i="1"/>
  <c r="AA1683" i="1"/>
  <c r="AB1683" i="1"/>
  <c r="AC1683" i="1"/>
  <c r="AD1683" i="1"/>
  <c r="AE1683" i="1"/>
  <c r="AF1683" i="1"/>
  <c r="AG1683" i="1"/>
  <c r="AI1683" i="1"/>
  <c r="AJ1683" i="1"/>
  <c r="AK1683" i="1"/>
  <c r="AL1683" i="1"/>
  <c r="AM1683" i="1"/>
  <c r="AN1683" i="1"/>
  <c r="B1684" i="1"/>
  <c r="C1684" i="1"/>
  <c r="D1684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W1684" i="1"/>
  <c r="X1684" i="1"/>
  <c r="Y1684" i="1"/>
  <c r="Z1684" i="1"/>
  <c r="AA1684" i="1"/>
  <c r="AB1684" i="1"/>
  <c r="AC1684" i="1"/>
  <c r="AD1684" i="1"/>
  <c r="AE1684" i="1"/>
  <c r="AF1684" i="1"/>
  <c r="AG1684" i="1"/>
  <c r="AI1684" i="1"/>
  <c r="AJ1684" i="1"/>
  <c r="AK1684" i="1"/>
  <c r="AL1684" i="1"/>
  <c r="AM1684" i="1"/>
  <c r="AN1684" i="1"/>
  <c r="B1685" i="1"/>
  <c r="C1685" i="1"/>
  <c r="D1685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W1685" i="1"/>
  <c r="X1685" i="1"/>
  <c r="Y1685" i="1"/>
  <c r="Z1685" i="1"/>
  <c r="AA1685" i="1"/>
  <c r="AB1685" i="1"/>
  <c r="AC1685" i="1"/>
  <c r="AD1685" i="1"/>
  <c r="AE1685" i="1"/>
  <c r="AF1685" i="1"/>
  <c r="AG1685" i="1"/>
  <c r="AI1685" i="1"/>
  <c r="AJ1685" i="1"/>
  <c r="AK1685" i="1"/>
  <c r="AL1685" i="1"/>
  <c r="AM1685" i="1"/>
  <c r="AN1685" i="1"/>
  <c r="B1686" i="1"/>
  <c r="C1686" i="1"/>
  <c r="D1686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W1686" i="1"/>
  <c r="X1686" i="1"/>
  <c r="Y1686" i="1"/>
  <c r="Z1686" i="1"/>
  <c r="AA1686" i="1"/>
  <c r="AB1686" i="1"/>
  <c r="AC1686" i="1"/>
  <c r="AD1686" i="1"/>
  <c r="AE1686" i="1"/>
  <c r="AF1686" i="1"/>
  <c r="AG1686" i="1"/>
  <c r="AI1686" i="1"/>
  <c r="AJ1686" i="1"/>
  <c r="AK1686" i="1"/>
  <c r="AL1686" i="1"/>
  <c r="AM1686" i="1"/>
  <c r="AN1686" i="1"/>
  <c r="B1687" i="1"/>
  <c r="C1687" i="1"/>
  <c r="D1687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W1687" i="1"/>
  <c r="X1687" i="1"/>
  <c r="Y1687" i="1"/>
  <c r="Z1687" i="1"/>
  <c r="AA1687" i="1"/>
  <c r="AB1687" i="1"/>
  <c r="AC1687" i="1"/>
  <c r="AD1687" i="1"/>
  <c r="AE1687" i="1"/>
  <c r="AF1687" i="1"/>
  <c r="AG1687" i="1"/>
  <c r="AI1687" i="1"/>
  <c r="AJ1687" i="1"/>
  <c r="AK1687" i="1"/>
  <c r="AL1687" i="1"/>
  <c r="AM1687" i="1"/>
  <c r="AN1687" i="1"/>
  <c r="B1688" i="1"/>
  <c r="C1688" i="1"/>
  <c r="D1688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W1688" i="1"/>
  <c r="X1688" i="1"/>
  <c r="Y1688" i="1"/>
  <c r="Z1688" i="1"/>
  <c r="AA1688" i="1"/>
  <c r="AB1688" i="1"/>
  <c r="AC1688" i="1"/>
  <c r="AD1688" i="1"/>
  <c r="AE1688" i="1"/>
  <c r="AF1688" i="1"/>
  <c r="AG1688" i="1"/>
  <c r="AI1688" i="1"/>
  <c r="AJ1688" i="1"/>
  <c r="AK1688" i="1"/>
  <c r="AL1688" i="1"/>
  <c r="AM1688" i="1"/>
  <c r="AN1688" i="1"/>
  <c r="B1689" i="1"/>
  <c r="C1689" i="1"/>
  <c r="D1689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W1689" i="1"/>
  <c r="X1689" i="1"/>
  <c r="Y1689" i="1"/>
  <c r="Z1689" i="1"/>
  <c r="AA1689" i="1"/>
  <c r="AB1689" i="1"/>
  <c r="AC1689" i="1"/>
  <c r="AD1689" i="1"/>
  <c r="AE1689" i="1"/>
  <c r="AF1689" i="1"/>
  <c r="AG1689" i="1"/>
  <c r="AI1689" i="1"/>
  <c r="AJ1689" i="1"/>
  <c r="AK1689" i="1"/>
  <c r="AL1689" i="1"/>
  <c r="AM1689" i="1"/>
  <c r="AN1689" i="1"/>
  <c r="B1690" i="1"/>
  <c r="C1690" i="1"/>
  <c r="D1690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W1690" i="1"/>
  <c r="X1690" i="1"/>
  <c r="Y1690" i="1"/>
  <c r="Z1690" i="1"/>
  <c r="AA1690" i="1"/>
  <c r="AB1690" i="1"/>
  <c r="AC1690" i="1"/>
  <c r="AD1690" i="1"/>
  <c r="AE1690" i="1"/>
  <c r="AF1690" i="1"/>
  <c r="AG1690" i="1"/>
  <c r="AI1690" i="1"/>
  <c r="AJ1690" i="1"/>
  <c r="AK1690" i="1"/>
  <c r="AL1690" i="1"/>
  <c r="AM1690" i="1"/>
  <c r="AN1690" i="1"/>
  <c r="B1691" i="1"/>
  <c r="C1691" i="1"/>
  <c r="D1691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W1691" i="1"/>
  <c r="X1691" i="1"/>
  <c r="Y1691" i="1"/>
  <c r="Z1691" i="1"/>
  <c r="AA1691" i="1"/>
  <c r="AB1691" i="1"/>
  <c r="AC1691" i="1"/>
  <c r="AD1691" i="1"/>
  <c r="AE1691" i="1"/>
  <c r="AF1691" i="1"/>
  <c r="AG1691" i="1"/>
  <c r="AI1691" i="1"/>
  <c r="AJ1691" i="1"/>
  <c r="AK1691" i="1"/>
  <c r="AL1691" i="1"/>
  <c r="AM1691" i="1"/>
  <c r="AN1691" i="1"/>
  <c r="B1692" i="1"/>
  <c r="C1692" i="1"/>
  <c r="D1692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W1692" i="1"/>
  <c r="X1692" i="1"/>
  <c r="Y1692" i="1"/>
  <c r="Z1692" i="1"/>
  <c r="AA1692" i="1"/>
  <c r="AB1692" i="1"/>
  <c r="AC1692" i="1"/>
  <c r="AD1692" i="1"/>
  <c r="AE1692" i="1"/>
  <c r="AF1692" i="1"/>
  <c r="AG1692" i="1"/>
  <c r="AI1692" i="1"/>
  <c r="AJ1692" i="1"/>
  <c r="AK1692" i="1"/>
  <c r="AL1692" i="1"/>
  <c r="AM1692" i="1"/>
  <c r="AN1692" i="1"/>
  <c r="B1693" i="1"/>
  <c r="C1693" i="1"/>
  <c r="D1693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W1693" i="1"/>
  <c r="X1693" i="1"/>
  <c r="Y1693" i="1"/>
  <c r="Z1693" i="1"/>
  <c r="AA1693" i="1"/>
  <c r="AB1693" i="1"/>
  <c r="AC1693" i="1"/>
  <c r="AD1693" i="1"/>
  <c r="AE1693" i="1"/>
  <c r="AF1693" i="1"/>
  <c r="AG1693" i="1"/>
  <c r="AI1693" i="1"/>
  <c r="AJ1693" i="1"/>
  <c r="AK1693" i="1"/>
  <c r="AL1693" i="1"/>
  <c r="AM1693" i="1"/>
  <c r="AN1693" i="1"/>
  <c r="B1694" i="1"/>
  <c r="C1694" i="1"/>
  <c r="D1694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W1694" i="1"/>
  <c r="X1694" i="1"/>
  <c r="Y1694" i="1"/>
  <c r="Z1694" i="1"/>
  <c r="AA1694" i="1"/>
  <c r="AB1694" i="1"/>
  <c r="AC1694" i="1"/>
  <c r="AD1694" i="1"/>
  <c r="AE1694" i="1"/>
  <c r="AF1694" i="1"/>
  <c r="AG1694" i="1"/>
  <c r="AI1694" i="1"/>
  <c r="AJ1694" i="1"/>
  <c r="AK1694" i="1"/>
  <c r="AL1694" i="1"/>
  <c r="AM1694" i="1"/>
  <c r="AN1694" i="1"/>
  <c r="B1695" i="1"/>
  <c r="C1695" i="1"/>
  <c r="D1695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W1695" i="1"/>
  <c r="X1695" i="1"/>
  <c r="Y1695" i="1"/>
  <c r="Z1695" i="1"/>
  <c r="AA1695" i="1"/>
  <c r="AB1695" i="1"/>
  <c r="AC1695" i="1"/>
  <c r="AD1695" i="1"/>
  <c r="AE1695" i="1"/>
  <c r="AF1695" i="1"/>
  <c r="AG1695" i="1"/>
  <c r="AI1695" i="1"/>
  <c r="AJ1695" i="1"/>
  <c r="AK1695" i="1"/>
  <c r="AL1695" i="1"/>
  <c r="AM1695" i="1"/>
  <c r="AN1695" i="1"/>
  <c r="B1696" i="1"/>
  <c r="C1696" i="1"/>
  <c r="D1696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W1696" i="1"/>
  <c r="X1696" i="1"/>
  <c r="Y1696" i="1"/>
  <c r="Z1696" i="1"/>
  <c r="AA1696" i="1"/>
  <c r="AB1696" i="1"/>
  <c r="AC1696" i="1"/>
  <c r="AD1696" i="1"/>
  <c r="AE1696" i="1"/>
  <c r="AF1696" i="1"/>
  <c r="AG1696" i="1"/>
  <c r="AI1696" i="1"/>
  <c r="AJ1696" i="1"/>
  <c r="AK1696" i="1"/>
  <c r="AL1696" i="1"/>
  <c r="AM1696" i="1"/>
  <c r="AN1696" i="1"/>
  <c r="B1697" i="1"/>
  <c r="C1697" i="1"/>
  <c r="D1697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W1697" i="1"/>
  <c r="X1697" i="1"/>
  <c r="Y1697" i="1"/>
  <c r="Z1697" i="1"/>
  <c r="AA1697" i="1"/>
  <c r="AB1697" i="1"/>
  <c r="AC1697" i="1"/>
  <c r="AD1697" i="1"/>
  <c r="AE1697" i="1"/>
  <c r="AF1697" i="1"/>
  <c r="AG1697" i="1"/>
  <c r="AI1697" i="1"/>
  <c r="AJ1697" i="1"/>
  <c r="AK1697" i="1"/>
  <c r="AL1697" i="1"/>
  <c r="AM1697" i="1"/>
  <c r="AN1697" i="1"/>
  <c r="B1698" i="1"/>
  <c r="C1698" i="1"/>
  <c r="D1698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W1698" i="1"/>
  <c r="X1698" i="1"/>
  <c r="Y1698" i="1"/>
  <c r="Z1698" i="1"/>
  <c r="AA1698" i="1"/>
  <c r="AB1698" i="1"/>
  <c r="AC1698" i="1"/>
  <c r="AD1698" i="1"/>
  <c r="AE1698" i="1"/>
  <c r="AF1698" i="1"/>
  <c r="AG1698" i="1"/>
  <c r="AI1698" i="1"/>
  <c r="AJ1698" i="1"/>
  <c r="AK1698" i="1"/>
  <c r="AL1698" i="1"/>
  <c r="AM1698" i="1"/>
  <c r="AN1698" i="1"/>
  <c r="B1699" i="1"/>
  <c r="C1699" i="1"/>
  <c r="D1699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W1699" i="1"/>
  <c r="X1699" i="1"/>
  <c r="Y1699" i="1"/>
  <c r="Z1699" i="1"/>
  <c r="AA1699" i="1"/>
  <c r="AB1699" i="1"/>
  <c r="AC1699" i="1"/>
  <c r="AD1699" i="1"/>
  <c r="AE1699" i="1"/>
  <c r="AF1699" i="1"/>
  <c r="AG1699" i="1"/>
  <c r="AI1699" i="1"/>
  <c r="AJ1699" i="1"/>
  <c r="AK1699" i="1"/>
  <c r="AL1699" i="1"/>
  <c r="AM1699" i="1"/>
  <c r="AN1699" i="1"/>
  <c r="B1700" i="1"/>
  <c r="C1700" i="1"/>
  <c r="D1700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W1700" i="1"/>
  <c r="X1700" i="1"/>
  <c r="Y1700" i="1"/>
  <c r="Z1700" i="1"/>
  <c r="AA1700" i="1"/>
  <c r="AB1700" i="1"/>
  <c r="AC1700" i="1"/>
  <c r="AD1700" i="1"/>
  <c r="AE1700" i="1"/>
  <c r="AF1700" i="1"/>
  <c r="AG1700" i="1"/>
  <c r="AI1700" i="1"/>
  <c r="AJ1700" i="1"/>
  <c r="AK1700" i="1"/>
  <c r="AL1700" i="1"/>
  <c r="AM1700" i="1"/>
  <c r="AN1700" i="1"/>
  <c r="B1701" i="1"/>
  <c r="C1701" i="1"/>
  <c r="D1701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W1701" i="1"/>
  <c r="X1701" i="1"/>
  <c r="Y1701" i="1"/>
  <c r="Z1701" i="1"/>
  <c r="AA1701" i="1"/>
  <c r="AB1701" i="1"/>
  <c r="AC1701" i="1"/>
  <c r="AD1701" i="1"/>
  <c r="AE1701" i="1"/>
  <c r="AF1701" i="1"/>
  <c r="AG1701" i="1"/>
  <c r="AI1701" i="1"/>
  <c r="AJ1701" i="1"/>
  <c r="AK1701" i="1"/>
  <c r="AL1701" i="1"/>
  <c r="AM1701" i="1"/>
  <c r="AN1701" i="1"/>
  <c r="B1702" i="1"/>
  <c r="C1702" i="1"/>
  <c r="D1702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W1702" i="1"/>
  <c r="X1702" i="1"/>
  <c r="Y1702" i="1"/>
  <c r="Z1702" i="1"/>
  <c r="AA1702" i="1"/>
  <c r="AB1702" i="1"/>
  <c r="AC1702" i="1"/>
  <c r="AD1702" i="1"/>
  <c r="AE1702" i="1"/>
  <c r="AF1702" i="1"/>
  <c r="AG1702" i="1"/>
  <c r="AI1702" i="1"/>
  <c r="AJ1702" i="1"/>
  <c r="AK1702" i="1"/>
  <c r="AL1702" i="1"/>
  <c r="AM1702" i="1"/>
  <c r="AN1702" i="1"/>
  <c r="B1703" i="1"/>
  <c r="C1703" i="1"/>
  <c r="D1703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W1703" i="1"/>
  <c r="X1703" i="1"/>
  <c r="Y1703" i="1"/>
  <c r="Z1703" i="1"/>
  <c r="AA1703" i="1"/>
  <c r="AB1703" i="1"/>
  <c r="AC1703" i="1"/>
  <c r="AD1703" i="1"/>
  <c r="AE1703" i="1"/>
  <c r="AF1703" i="1"/>
  <c r="AG1703" i="1"/>
  <c r="AI1703" i="1"/>
  <c r="AJ1703" i="1"/>
  <c r="AK1703" i="1"/>
  <c r="AL1703" i="1"/>
  <c r="AM1703" i="1"/>
  <c r="AN1703" i="1"/>
  <c r="B1704" i="1"/>
  <c r="C1704" i="1"/>
  <c r="D1704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W1704" i="1"/>
  <c r="X1704" i="1"/>
  <c r="Y1704" i="1"/>
  <c r="Z1704" i="1"/>
  <c r="AA1704" i="1"/>
  <c r="AB1704" i="1"/>
  <c r="AC1704" i="1"/>
  <c r="AD1704" i="1"/>
  <c r="AE1704" i="1"/>
  <c r="AF1704" i="1"/>
  <c r="AG1704" i="1"/>
  <c r="AI1704" i="1"/>
  <c r="AJ1704" i="1"/>
  <c r="AK1704" i="1"/>
  <c r="AL1704" i="1"/>
  <c r="AM1704" i="1"/>
  <c r="AN1704" i="1"/>
  <c r="B1705" i="1"/>
  <c r="C1705" i="1"/>
  <c r="D1705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W1705" i="1"/>
  <c r="X1705" i="1"/>
  <c r="Y1705" i="1"/>
  <c r="Z1705" i="1"/>
  <c r="AA1705" i="1"/>
  <c r="AB1705" i="1"/>
  <c r="AC1705" i="1"/>
  <c r="AD1705" i="1"/>
  <c r="AE1705" i="1"/>
  <c r="AF1705" i="1"/>
  <c r="AG1705" i="1"/>
  <c r="AI1705" i="1"/>
  <c r="AJ1705" i="1"/>
  <c r="AK1705" i="1"/>
  <c r="AL1705" i="1"/>
  <c r="AM1705" i="1"/>
  <c r="AN1705" i="1"/>
  <c r="B1706" i="1"/>
  <c r="C1706" i="1"/>
  <c r="D1706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W1706" i="1"/>
  <c r="X1706" i="1"/>
  <c r="Y1706" i="1"/>
  <c r="Z1706" i="1"/>
  <c r="AA1706" i="1"/>
  <c r="AB1706" i="1"/>
  <c r="AC1706" i="1"/>
  <c r="AD1706" i="1"/>
  <c r="AE1706" i="1"/>
  <c r="AF1706" i="1"/>
  <c r="AG1706" i="1"/>
  <c r="AI1706" i="1"/>
  <c r="AJ1706" i="1"/>
  <c r="AK1706" i="1"/>
  <c r="AL1706" i="1"/>
  <c r="AM1706" i="1"/>
  <c r="AN1706" i="1"/>
  <c r="B1707" i="1"/>
  <c r="C1707" i="1"/>
  <c r="D1707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W1707" i="1"/>
  <c r="X1707" i="1"/>
  <c r="Y1707" i="1"/>
  <c r="Z1707" i="1"/>
  <c r="AA1707" i="1"/>
  <c r="AB1707" i="1"/>
  <c r="AC1707" i="1"/>
  <c r="AD1707" i="1"/>
  <c r="AE1707" i="1"/>
  <c r="AF1707" i="1"/>
  <c r="AG1707" i="1"/>
  <c r="AI1707" i="1"/>
  <c r="AJ1707" i="1"/>
  <c r="AK1707" i="1"/>
  <c r="AL1707" i="1"/>
  <c r="AM1707" i="1"/>
  <c r="AN1707" i="1"/>
  <c r="B1708" i="1"/>
  <c r="C1708" i="1"/>
  <c r="D1708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W1708" i="1"/>
  <c r="X1708" i="1"/>
  <c r="Y1708" i="1"/>
  <c r="Z1708" i="1"/>
  <c r="AA1708" i="1"/>
  <c r="AB1708" i="1"/>
  <c r="AC1708" i="1"/>
  <c r="AD1708" i="1"/>
  <c r="AE1708" i="1"/>
  <c r="AF1708" i="1"/>
  <c r="AG1708" i="1"/>
  <c r="AI1708" i="1"/>
  <c r="AJ1708" i="1"/>
  <c r="AK1708" i="1"/>
  <c r="AL1708" i="1"/>
  <c r="AM1708" i="1"/>
  <c r="AN1708" i="1"/>
  <c r="B1709" i="1"/>
  <c r="C1709" i="1"/>
  <c r="D1709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W1709" i="1"/>
  <c r="X1709" i="1"/>
  <c r="Y1709" i="1"/>
  <c r="Z1709" i="1"/>
  <c r="AA1709" i="1"/>
  <c r="AB1709" i="1"/>
  <c r="AC1709" i="1"/>
  <c r="AD1709" i="1"/>
  <c r="AE1709" i="1"/>
  <c r="AF1709" i="1"/>
  <c r="AG1709" i="1"/>
  <c r="AI1709" i="1"/>
  <c r="AJ1709" i="1"/>
  <c r="AK1709" i="1"/>
  <c r="AL1709" i="1"/>
  <c r="AM1709" i="1"/>
  <c r="AN1709" i="1"/>
  <c r="B1710" i="1"/>
  <c r="C1710" i="1"/>
  <c r="D1710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W1710" i="1"/>
  <c r="X1710" i="1"/>
  <c r="Y1710" i="1"/>
  <c r="Z1710" i="1"/>
  <c r="AA1710" i="1"/>
  <c r="AB1710" i="1"/>
  <c r="AC1710" i="1"/>
  <c r="AD1710" i="1"/>
  <c r="AE1710" i="1"/>
  <c r="AF1710" i="1"/>
  <c r="AG1710" i="1"/>
  <c r="AI1710" i="1"/>
  <c r="AJ1710" i="1"/>
  <c r="AK1710" i="1"/>
  <c r="AL1710" i="1"/>
  <c r="AM1710" i="1"/>
  <c r="AN1710" i="1"/>
  <c r="B1711" i="1"/>
  <c r="C1711" i="1"/>
  <c r="D1711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W1711" i="1"/>
  <c r="X1711" i="1"/>
  <c r="Y1711" i="1"/>
  <c r="Z1711" i="1"/>
  <c r="AA1711" i="1"/>
  <c r="AB1711" i="1"/>
  <c r="AC1711" i="1"/>
  <c r="AD1711" i="1"/>
  <c r="AE1711" i="1"/>
  <c r="AF1711" i="1"/>
  <c r="AG1711" i="1"/>
  <c r="AI1711" i="1"/>
  <c r="AJ1711" i="1"/>
  <c r="AK1711" i="1"/>
  <c r="AL1711" i="1"/>
  <c r="AM1711" i="1"/>
  <c r="AN1711" i="1"/>
  <c r="B1712" i="1"/>
  <c r="C1712" i="1"/>
  <c r="D1712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W1712" i="1"/>
  <c r="X1712" i="1"/>
  <c r="Y1712" i="1"/>
  <c r="Z1712" i="1"/>
  <c r="AA1712" i="1"/>
  <c r="AB1712" i="1"/>
  <c r="AC1712" i="1"/>
  <c r="AD1712" i="1"/>
  <c r="AE1712" i="1"/>
  <c r="AF1712" i="1"/>
  <c r="AG1712" i="1"/>
  <c r="AI1712" i="1"/>
  <c r="AJ1712" i="1"/>
  <c r="AK1712" i="1"/>
  <c r="AL1712" i="1"/>
  <c r="AM1712" i="1"/>
  <c r="AN1712" i="1"/>
  <c r="B1713" i="1"/>
  <c r="C1713" i="1"/>
  <c r="D1713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W1713" i="1"/>
  <c r="X1713" i="1"/>
  <c r="Y1713" i="1"/>
  <c r="Z1713" i="1"/>
  <c r="AA1713" i="1"/>
  <c r="AB1713" i="1"/>
  <c r="AC1713" i="1"/>
  <c r="AD1713" i="1"/>
  <c r="AE1713" i="1"/>
  <c r="AF1713" i="1"/>
  <c r="AG1713" i="1"/>
  <c r="AI1713" i="1"/>
  <c r="AJ1713" i="1"/>
  <c r="AK1713" i="1"/>
  <c r="AL1713" i="1"/>
  <c r="AM1713" i="1"/>
  <c r="AN1713" i="1"/>
  <c r="B1714" i="1"/>
  <c r="C1714" i="1"/>
  <c r="D1714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W1714" i="1"/>
  <c r="X1714" i="1"/>
  <c r="Y1714" i="1"/>
  <c r="Z1714" i="1"/>
  <c r="AA1714" i="1"/>
  <c r="AB1714" i="1"/>
  <c r="AC1714" i="1"/>
  <c r="AD1714" i="1"/>
  <c r="AE1714" i="1"/>
  <c r="AF1714" i="1"/>
  <c r="AG1714" i="1"/>
  <c r="AI1714" i="1"/>
  <c r="AJ1714" i="1"/>
  <c r="AK1714" i="1"/>
  <c r="AL1714" i="1"/>
  <c r="AM1714" i="1"/>
  <c r="AN1714" i="1"/>
  <c r="B1715" i="1"/>
  <c r="C1715" i="1"/>
  <c r="D1715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W1715" i="1"/>
  <c r="X1715" i="1"/>
  <c r="Y1715" i="1"/>
  <c r="Z1715" i="1"/>
  <c r="AA1715" i="1"/>
  <c r="AB1715" i="1"/>
  <c r="AC1715" i="1"/>
  <c r="AD1715" i="1"/>
  <c r="AE1715" i="1"/>
  <c r="AF1715" i="1"/>
  <c r="AG1715" i="1"/>
  <c r="AI1715" i="1"/>
  <c r="AJ1715" i="1"/>
  <c r="AK1715" i="1"/>
  <c r="AL1715" i="1"/>
  <c r="AM1715" i="1"/>
  <c r="AN1715" i="1"/>
  <c r="B1716" i="1"/>
  <c r="C1716" i="1"/>
  <c r="D1716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W1716" i="1"/>
  <c r="X1716" i="1"/>
  <c r="Y1716" i="1"/>
  <c r="Z1716" i="1"/>
  <c r="AA1716" i="1"/>
  <c r="AB1716" i="1"/>
  <c r="AC1716" i="1"/>
  <c r="AD1716" i="1"/>
  <c r="AE1716" i="1"/>
  <c r="AF1716" i="1"/>
  <c r="AG1716" i="1"/>
  <c r="AI1716" i="1"/>
  <c r="AJ1716" i="1"/>
  <c r="AK1716" i="1"/>
  <c r="AL1716" i="1"/>
  <c r="AM1716" i="1"/>
  <c r="AN1716" i="1"/>
  <c r="B1717" i="1"/>
  <c r="C1717" i="1"/>
  <c r="D1717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W1717" i="1"/>
  <c r="X1717" i="1"/>
  <c r="Y1717" i="1"/>
  <c r="Z1717" i="1"/>
  <c r="AA1717" i="1"/>
  <c r="AB1717" i="1"/>
  <c r="AC1717" i="1"/>
  <c r="AD1717" i="1"/>
  <c r="AE1717" i="1"/>
  <c r="AF1717" i="1"/>
  <c r="AG1717" i="1"/>
  <c r="AI1717" i="1"/>
  <c r="AJ1717" i="1"/>
  <c r="AK1717" i="1"/>
  <c r="AL1717" i="1"/>
  <c r="AM1717" i="1"/>
  <c r="AN1717" i="1"/>
  <c r="B1718" i="1"/>
  <c r="C1718" i="1"/>
  <c r="D1718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W1718" i="1"/>
  <c r="X1718" i="1"/>
  <c r="Y1718" i="1"/>
  <c r="Z1718" i="1"/>
  <c r="AA1718" i="1"/>
  <c r="AB1718" i="1"/>
  <c r="AC1718" i="1"/>
  <c r="AD1718" i="1"/>
  <c r="AE1718" i="1"/>
  <c r="AF1718" i="1"/>
  <c r="AG1718" i="1"/>
  <c r="AI1718" i="1"/>
  <c r="AJ1718" i="1"/>
  <c r="AK1718" i="1"/>
  <c r="AL1718" i="1"/>
  <c r="AM1718" i="1"/>
  <c r="AN1718" i="1"/>
  <c r="B1719" i="1"/>
  <c r="C1719" i="1"/>
  <c r="D1719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W1719" i="1"/>
  <c r="X1719" i="1"/>
  <c r="Y1719" i="1"/>
  <c r="Z1719" i="1"/>
  <c r="AA1719" i="1"/>
  <c r="AB1719" i="1"/>
  <c r="AC1719" i="1"/>
  <c r="AD1719" i="1"/>
  <c r="AE1719" i="1"/>
  <c r="AF1719" i="1"/>
  <c r="AG1719" i="1"/>
  <c r="AI1719" i="1"/>
  <c r="AJ1719" i="1"/>
  <c r="AK1719" i="1"/>
  <c r="AL1719" i="1"/>
  <c r="AM1719" i="1"/>
  <c r="AN1719" i="1"/>
  <c r="B1720" i="1"/>
  <c r="C1720" i="1"/>
  <c r="D1720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W1720" i="1"/>
  <c r="X1720" i="1"/>
  <c r="Y1720" i="1"/>
  <c r="Z1720" i="1"/>
  <c r="AA1720" i="1"/>
  <c r="AB1720" i="1"/>
  <c r="AC1720" i="1"/>
  <c r="AD1720" i="1"/>
  <c r="AE1720" i="1"/>
  <c r="AF1720" i="1"/>
  <c r="AG1720" i="1"/>
  <c r="AI1720" i="1"/>
  <c r="AJ1720" i="1"/>
  <c r="AK1720" i="1"/>
  <c r="AL1720" i="1"/>
  <c r="AM1720" i="1"/>
  <c r="AN1720" i="1"/>
  <c r="B1721" i="1"/>
  <c r="C1721" i="1"/>
  <c r="D1721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W1721" i="1"/>
  <c r="X1721" i="1"/>
  <c r="Y1721" i="1"/>
  <c r="Z1721" i="1"/>
  <c r="AA1721" i="1"/>
  <c r="AB1721" i="1"/>
  <c r="AC1721" i="1"/>
  <c r="AD1721" i="1"/>
  <c r="AE1721" i="1"/>
  <c r="AF1721" i="1"/>
  <c r="AG1721" i="1"/>
  <c r="AI1721" i="1"/>
  <c r="AJ1721" i="1"/>
  <c r="AK1721" i="1"/>
  <c r="AL1721" i="1"/>
  <c r="AM1721" i="1"/>
  <c r="AN1721" i="1"/>
  <c r="B1722" i="1"/>
  <c r="C1722" i="1"/>
  <c r="D1722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W1722" i="1"/>
  <c r="X1722" i="1"/>
  <c r="Y1722" i="1"/>
  <c r="Z1722" i="1"/>
  <c r="AA1722" i="1"/>
  <c r="AB1722" i="1"/>
  <c r="AC1722" i="1"/>
  <c r="AD1722" i="1"/>
  <c r="AE1722" i="1"/>
  <c r="AF1722" i="1"/>
  <c r="AG1722" i="1"/>
  <c r="AI1722" i="1"/>
  <c r="AJ1722" i="1"/>
  <c r="AK1722" i="1"/>
  <c r="AL1722" i="1"/>
  <c r="AM1722" i="1"/>
  <c r="AN1722" i="1"/>
  <c r="B1723" i="1"/>
  <c r="C1723" i="1"/>
  <c r="D1723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W1723" i="1"/>
  <c r="X1723" i="1"/>
  <c r="Y1723" i="1"/>
  <c r="Z1723" i="1"/>
  <c r="AA1723" i="1"/>
  <c r="AB1723" i="1"/>
  <c r="AC1723" i="1"/>
  <c r="AD1723" i="1"/>
  <c r="AE1723" i="1"/>
  <c r="AF1723" i="1"/>
  <c r="AG1723" i="1"/>
  <c r="AI1723" i="1"/>
  <c r="AJ1723" i="1"/>
  <c r="AK1723" i="1"/>
  <c r="AL1723" i="1"/>
  <c r="AM1723" i="1"/>
  <c r="AN1723" i="1"/>
  <c r="B1724" i="1"/>
  <c r="C1724" i="1"/>
  <c r="D1724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W1724" i="1"/>
  <c r="X1724" i="1"/>
  <c r="Y1724" i="1"/>
  <c r="Z1724" i="1"/>
  <c r="AA1724" i="1"/>
  <c r="AB1724" i="1"/>
  <c r="AC1724" i="1"/>
  <c r="AD1724" i="1"/>
  <c r="AE1724" i="1"/>
  <c r="AF1724" i="1"/>
  <c r="AG1724" i="1"/>
  <c r="AI1724" i="1"/>
  <c r="AJ1724" i="1"/>
  <c r="AK1724" i="1"/>
  <c r="AL1724" i="1"/>
  <c r="AM1724" i="1"/>
  <c r="AN1724" i="1"/>
  <c r="B1725" i="1"/>
  <c r="C1725" i="1"/>
  <c r="D1725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W1725" i="1"/>
  <c r="X1725" i="1"/>
  <c r="Y1725" i="1"/>
  <c r="Z1725" i="1"/>
  <c r="AA1725" i="1"/>
  <c r="AB1725" i="1"/>
  <c r="AC1725" i="1"/>
  <c r="AD1725" i="1"/>
  <c r="AE1725" i="1"/>
  <c r="AF1725" i="1"/>
  <c r="AG1725" i="1"/>
  <c r="AI1725" i="1"/>
  <c r="AJ1725" i="1"/>
  <c r="AK1725" i="1"/>
  <c r="AL1725" i="1"/>
  <c r="AM1725" i="1"/>
  <c r="AN1725" i="1"/>
  <c r="B1726" i="1"/>
  <c r="C1726" i="1"/>
  <c r="D1726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W1726" i="1"/>
  <c r="X1726" i="1"/>
  <c r="Y1726" i="1"/>
  <c r="Z1726" i="1"/>
  <c r="AA1726" i="1"/>
  <c r="AB1726" i="1"/>
  <c r="AC1726" i="1"/>
  <c r="AD1726" i="1"/>
  <c r="AE1726" i="1"/>
  <c r="AF1726" i="1"/>
  <c r="AG1726" i="1"/>
  <c r="AI1726" i="1"/>
  <c r="AJ1726" i="1"/>
  <c r="AK1726" i="1"/>
  <c r="AL1726" i="1"/>
  <c r="AM1726" i="1"/>
  <c r="AN1726" i="1"/>
  <c r="B1727" i="1"/>
  <c r="C1727" i="1"/>
  <c r="D1727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W1727" i="1"/>
  <c r="X1727" i="1"/>
  <c r="Y1727" i="1"/>
  <c r="Z1727" i="1"/>
  <c r="AA1727" i="1"/>
  <c r="AB1727" i="1"/>
  <c r="AC1727" i="1"/>
  <c r="AD1727" i="1"/>
  <c r="AE1727" i="1"/>
  <c r="AF1727" i="1"/>
  <c r="AG1727" i="1"/>
  <c r="AI1727" i="1"/>
  <c r="AJ1727" i="1"/>
  <c r="AK1727" i="1"/>
  <c r="AL1727" i="1"/>
  <c r="AM1727" i="1"/>
  <c r="AN1727" i="1"/>
  <c r="B1728" i="1"/>
  <c r="C1728" i="1"/>
  <c r="D1728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W1728" i="1"/>
  <c r="X1728" i="1"/>
  <c r="Y1728" i="1"/>
  <c r="Z1728" i="1"/>
  <c r="AA1728" i="1"/>
  <c r="AB1728" i="1"/>
  <c r="AC1728" i="1"/>
  <c r="AD1728" i="1"/>
  <c r="AE1728" i="1"/>
  <c r="AF1728" i="1"/>
  <c r="AG1728" i="1"/>
  <c r="AI1728" i="1"/>
  <c r="AJ1728" i="1"/>
  <c r="AK1728" i="1"/>
  <c r="AL1728" i="1"/>
  <c r="AM1728" i="1"/>
  <c r="AN1728" i="1"/>
  <c r="B1729" i="1"/>
  <c r="C1729" i="1"/>
  <c r="D1729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W1729" i="1"/>
  <c r="X1729" i="1"/>
  <c r="Y1729" i="1"/>
  <c r="Z1729" i="1"/>
  <c r="AA1729" i="1"/>
  <c r="AB1729" i="1"/>
  <c r="AC1729" i="1"/>
  <c r="AD1729" i="1"/>
  <c r="AE1729" i="1"/>
  <c r="AF1729" i="1"/>
  <c r="AG1729" i="1"/>
  <c r="AI1729" i="1"/>
  <c r="AJ1729" i="1"/>
  <c r="AK1729" i="1"/>
  <c r="AL1729" i="1"/>
  <c r="AM1729" i="1"/>
  <c r="AN1729" i="1"/>
  <c r="B1730" i="1"/>
  <c r="C1730" i="1"/>
  <c r="D1730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W1730" i="1"/>
  <c r="X1730" i="1"/>
  <c r="Y1730" i="1"/>
  <c r="Z1730" i="1"/>
  <c r="AA1730" i="1"/>
  <c r="AB1730" i="1"/>
  <c r="AC1730" i="1"/>
  <c r="AD1730" i="1"/>
  <c r="AE1730" i="1"/>
  <c r="AF1730" i="1"/>
  <c r="AG1730" i="1"/>
  <c r="AI1730" i="1"/>
  <c r="AJ1730" i="1"/>
  <c r="AK1730" i="1"/>
  <c r="AL1730" i="1"/>
  <c r="AM1730" i="1"/>
  <c r="AN1730" i="1"/>
  <c r="B1731" i="1"/>
  <c r="C1731" i="1"/>
  <c r="D1731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W1731" i="1"/>
  <c r="X1731" i="1"/>
  <c r="Y1731" i="1"/>
  <c r="Z1731" i="1"/>
  <c r="AA1731" i="1"/>
  <c r="AB1731" i="1"/>
  <c r="AC1731" i="1"/>
  <c r="AD1731" i="1"/>
  <c r="AE1731" i="1"/>
  <c r="AF1731" i="1"/>
  <c r="AG1731" i="1"/>
  <c r="AI1731" i="1"/>
  <c r="AJ1731" i="1"/>
  <c r="AK1731" i="1"/>
  <c r="AL1731" i="1"/>
  <c r="AM1731" i="1"/>
  <c r="AN1731" i="1"/>
  <c r="B1732" i="1"/>
  <c r="C1732" i="1"/>
  <c r="D1732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AE1732" i="1"/>
  <c r="AF1732" i="1"/>
  <c r="AG1732" i="1"/>
  <c r="AI1732" i="1"/>
  <c r="AJ1732" i="1"/>
  <c r="AK1732" i="1"/>
  <c r="AL1732" i="1"/>
  <c r="AM1732" i="1"/>
  <c r="AN1732" i="1"/>
  <c r="B1733" i="1"/>
  <c r="C1733" i="1"/>
  <c r="D1733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AE1733" i="1"/>
  <c r="AF1733" i="1"/>
  <c r="AG1733" i="1"/>
  <c r="AI1733" i="1"/>
  <c r="AJ1733" i="1"/>
  <c r="AK1733" i="1"/>
  <c r="AL1733" i="1"/>
  <c r="AM1733" i="1"/>
  <c r="AN1733" i="1"/>
  <c r="B1734" i="1"/>
  <c r="C1734" i="1"/>
  <c r="D1734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AE1734" i="1"/>
  <c r="AF1734" i="1"/>
  <c r="AG1734" i="1"/>
  <c r="AI1734" i="1"/>
  <c r="AJ1734" i="1"/>
  <c r="AK1734" i="1"/>
  <c r="AL1734" i="1"/>
  <c r="AM1734" i="1"/>
  <c r="AN1734" i="1"/>
  <c r="B1735" i="1"/>
  <c r="C1735" i="1"/>
  <c r="D1735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AE1735" i="1"/>
  <c r="AF1735" i="1"/>
  <c r="AG1735" i="1"/>
  <c r="AI1735" i="1"/>
  <c r="AJ1735" i="1"/>
  <c r="AK1735" i="1"/>
  <c r="AL1735" i="1"/>
  <c r="AM1735" i="1"/>
  <c r="AN1735" i="1"/>
  <c r="B1736" i="1"/>
  <c r="C1736" i="1"/>
  <c r="D1736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AE1736" i="1"/>
  <c r="AF1736" i="1"/>
  <c r="AG1736" i="1"/>
  <c r="AI1736" i="1"/>
  <c r="AJ1736" i="1"/>
  <c r="AK1736" i="1"/>
  <c r="AL1736" i="1"/>
  <c r="AM1736" i="1"/>
  <c r="AN1736" i="1"/>
  <c r="B1737" i="1"/>
  <c r="C1737" i="1"/>
  <c r="D1737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AE1737" i="1"/>
  <c r="AF1737" i="1"/>
  <c r="AG1737" i="1"/>
  <c r="AI1737" i="1"/>
  <c r="AJ1737" i="1"/>
  <c r="AK1737" i="1"/>
  <c r="AL1737" i="1"/>
  <c r="AM1737" i="1"/>
  <c r="AN1737" i="1"/>
  <c r="B1738" i="1"/>
  <c r="C1738" i="1"/>
  <c r="D1738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AE1738" i="1"/>
  <c r="AF1738" i="1"/>
  <c r="AG1738" i="1"/>
  <c r="AI1738" i="1"/>
  <c r="AJ1738" i="1"/>
  <c r="AK1738" i="1"/>
  <c r="AL1738" i="1"/>
  <c r="AM1738" i="1"/>
  <c r="AN1738" i="1"/>
  <c r="B1739" i="1"/>
  <c r="C1739" i="1"/>
  <c r="D1739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AE1739" i="1"/>
  <c r="AF1739" i="1"/>
  <c r="AG1739" i="1"/>
  <c r="AI1739" i="1"/>
  <c r="AJ1739" i="1"/>
  <c r="AK1739" i="1"/>
  <c r="AL1739" i="1"/>
  <c r="AM1739" i="1"/>
  <c r="AN1739" i="1"/>
  <c r="B1740" i="1"/>
  <c r="C1740" i="1"/>
  <c r="D1740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AE1740" i="1"/>
  <c r="AF1740" i="1"/>
  <c r="AG1740" i="1"/>
  <c r="AI1740" i="1"/>
  <c r="AJ1740" i="1"/>
  <c r="AK1740" i="1"/>
  <c r="AL1740" i="1"/>
  <c r="AM1740" i="1"/>
  <c r="AN1740" i="1"/>
  <c r="B1741" i="1"/>
  <c r="C1741" i="1"/>
  <c r="D1741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AE1741" i="1"/>
  <c r="AF1741" i="1"/>
  <c r="AG1741" i="1"/>
  <c r="AI1741" i="1"/>
  <c r="AJ1741" i="1"/>
  <c r="AK1741" i="1"/>
  <c r="AL1741" i="1"/>
  <c r="AM1741" i="1"/>
  <c r="AN1741" i="1"/>
  <c r="B1742" i="1"/>
  <c r="C1742" i="1"/>
  <c r="D1742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AE1742" i="1"/>
  <c r="AF1742" i="1"/>
  <c r="AG1742" i="1"/>
  <c r="AI1742" i="1"/>
  <c r="AJ1742" i="1"/>
  <c r="AK1742" i="1"/>
  <c r="AL1742" i="1"/>
  <c r="AM1742" i="1"/>
  <c r="AN1742" i="1"/>
  <c r="B1743" i="1"/>
  <c r="C1743" i="1"/>
  <c r="D1743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AE1743" i="1"/>
  <c r="AF1743" i="1"/>
  <c r="AG1743" i="1"/>
  <c r="AI1743" i="1"/>
  <c r="AJ1743" i="1"/>
  <c r="AK1743" i="1"/>
  <c r="AL1743" i="1"/>
  <c r="AM1743" i="1"/>
  <c r="AN1743" i="1"/>
  <c r="B1744" i="1"/>
  <c r="C1744" i="1"/>
  <c r="D1744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AE1744" i="1"/>
  <c r="AF1744" i="1"/>
  <c r="AG1744" i="1"/>
  <c r="AI1744" i="1"/>
  <c r="AJ1744" i="1"/>
  <c r="AK1744" i="1"/>
  <c r="AL1744" i="1"/>
  <c r="AM1744" i="1"/>
  <c r="AN1744" i="1"/>
  <c r="B1745" i="1"/>
  <c r="C1745" i="1"/>
  <c r="D1745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AE1745" i="1"/>
  <c r="AF1745" i="1"/>
  <c r="AG1745" i="1"/>
  <c r="AI1745" i="1"/>
  <c r="AJ1745" i="1"/>
  <c r="AK1745" i="1"/>
  <c r="AL1745" i="1"/>
  <c r="AM1745" i="1"/>
  <c r="AN1745" i="1"/>
  <c r="B1746" i="1"/>
  <c r="C1746" i="1"/>
  <c r="D1746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AE1746" i="1"/>
  <c r="AF1746" i="1"/>
  <c r="AG1746" i="1"/>
  <c r="AI1746" i="1"/>
  <c r="AJ1746" i="1"/>
  <c r="AK1746" i="1"/>
  <c r="AL1746" i="1"/>
  <c r="AM1746" i="1"/>
  <c r="AN1746" i="1"/>
  <c r="B1747" i="1"/>
  <c r="C1747" i="1"/>
  <c r="D1747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AE1747" i="1"/>
  <c r="AF1747" i="1"/>
  <c r="AG1747" i="1"/>
  <c r="AI1747" i="1"/>
  <c r="AJ1747" i="1"/>
  <c r="AK1747" i="1"/>
  <c r="AL1747" i="1"/>
  <c r="AM1747" i="1"/>
  <c r="AN1747" i="1"/>
  <c r="B1748" i="1"/>
  <c r="C1748" i="1"/>
  <c r="D1748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AE1748" i="1"/>
  <c r="AF1748" i="1"/>
  <c r="AG1748" i="1"/>
  <c r="AI1748" i="1"/>
  <c r="AJ1748" i="1"/>
  <c r="AK1748" i="1"/>
  <c r="AL1748" i="1"/>
  <c r="AM1748" i="1"/>
  <c r="AN1748" i="1"/>
  <c r="B1749" i="1"/>
  <c r="C1749" i="1"/>
  <c r="D1749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AE1749" i="1"/>
  <c r="AF1749" i="1"/>
  <c r="AG1749" i="1"/>
  <c r="AI1749" i="1"/>
  <c r="AJ1749" i="1"/>
  <c r="AK1749" i="1"/>
  <c r="AL1749" i="1"/>
  <c r="AM1749" i="1"/>
  <c r="AN1749" i="1"/>
  <c r="B1750" i="1"/>
  <c r="C1750" i="1"/>
  <c r="D1750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AE1750" i="1"/>
  <c r="AF1750" i="1"/>
  <c r="AG1750" i="1"/>
  <c r="AI1750" i="1"/>
  <c r="AJ1750" i="1"/>
  <c r="AK1750" i="1"/>
  <c r="AL1750" i="1"/>
  <c r="AM1750" i="1"/>
  <c r="AN1750" i="1"/>
  <c r="B1751" i="1"/>
  <c r="C1751" i="1"/>
  <c r="D1751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AE1751" i="1"/>
  <c r="AF1751" i="1"/>
  <c r="AG1751" i="1"/>
  <c r="AI1751" i="1"/>
  <c r="AJ1751" i="1"/>
  <c r="AK1751" i="1"/>
  <c r="AL1751" i="1"/>
  <c r="AM1751" i="1"/>
  <c r="AN1751" i="1"/>
  <c r="B1752" i="1"/>
  <c r="C1752" i="1"/>
  <c r="D1752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AE1752" i="1"/>
  <c r="AF1752" i="1"/>
  <c r="AG1752" i="1"/>
  <c r="AI1752" i="1"/>
  <c r="AJ1752" i="1"/>
  <c r="AK1752" i="1"/>
  <c r="AL1752" i="1"/>
  <c r="AM1752" i="1"/>
  <c r="AN1752" i="1"/>
  <c r="B1753" i="1"/>
  <c r="C1753" i="1"/>
  <c r="D1753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AE1753" i="1"/>
  <c r="AF1753" i="1"/>
  <c r="AG1753" i="1"/>
  <c r="AI1753" i="1"/>
  <c r="AJ1753" i="1"/>
  <c r="AK1753" i="1"/>
  <c r="AL1753" i="1"/>
  <c r="AM1753" i="1"/>
  <c r="AN1753" i="1"/>
  <c r="B1754" i="1"/>
  <c r="C1754" i="1"/>
  <c r="D1754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AE1754" i="1"/>
  <c r="AF1754" i="1"/>
  <c r="AG1754" i="1"/>
  <c r="AI1754" i="1"/>
  <c r="AJ1754" i="1"/>
  <c r="AK1754" i="1"/>
  <c r="AL1754" i="1"/>
  <c r="AM1754" i="1"/>
  <c r="AN1754" i="1"/>
  <c r="B1755" i="1"/>
  <c r="C1755" i="1"/>
  <c r="D1755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AE1755" i="1"/>
  <c r="AF1755" i="1"/>
  <c r="AG1755" i="1"/>
  <c r="AI1755" i="1"/>
  <c r="AJ1755" i="1"/>
  <c r="AK1755" i="1"/>
  <c r="AL1755" i="1"/>
  <c r="AM1755" i="1"/>
  <c r="AN1755" i="1"/>
  <c r="B1756" i="1"/>
  <c r="C1756" i="1"/>
  <c r="D1756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AE1756" i="1"/>
  <c r="AF1756" i="1"/>
  <c r="AG1756" i="1"/>
  <c r="AI1756" i="1"/>
  <c r="AJ1756" i="1"/>
  <c r="AK1756" i="1"/>
  <c r="AL1756" i="1"/>
  <c r="AM1756" i="1"/>
  <c r="AN1756" i="1"/>
  <c r="B1757" i="1"/>
  <c r="C1757" i="1"/>
  <c r="D1757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AE1757" i="1"/>
  <c r="AF1757" i="1"/>
  <c r="AG1757" i="1"/>
  <c r="AI1757" i="1"/>
  <c r="AJ1757" i="1"/>
  <c r="AK1757" i="1"/>
  <c r="AL1757" i="1"/>
  <c r="AM1757" i="1"/>
  <c r="AN1757" i="1"/>
  <c r="B1758" i="1"/>
  <c r="C1758" i="1"/>
  <c r="D1758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AE1758" i="1"/>
  <c r="AF1758" i="1"/>
  <c r="AG1758" i="1"/>
  <c r="AI1758" i="1"/>
  <c r="AJ1758" i="1"/>
  <c r="AK1758" i="1"/>
  <c r="AL1758" i="1"/>
  <c r="AM1758" i="1"/>
  <c r="AN1758" i="1"/>
  <c r="B1759" i="1"/>
  <c r="C1759" i="1"/>
  <c r="D1759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AE1759" i="1"/>
  <c r="AF1759" i="1"/>
  <c r="AG1759" i="1"/>
  <c r="AI1759" i="1"/>
  <c r="AJ1759" i="1"/>
  <c r="AK1759" i="1"/>
  <c r="AL1759" i="1"/>
  <c r="AM1759" i="1"/>
  <c r="AN1759" i="1"/>
  <c r="B1760" i="1"/>
  <c r="C1760" i="1"/>
  <c r="D1760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AE1760" i="1"/>
  <c r="AF1760" i="1"/>
  <c r="AG1760" i="1"/>
  <c r="AI1760" i="1"/>
  <c r="AJ1760" i="1"/>
  <c r="AK1760" i="1"/>
  <c r="AL1760" i="1"/>
  <c r="AM1760" i="1"/>
  <c r="AN1760" i="1"/>
  <c r="B1761" i="1"/>
  <c r="C1761" i="1"/>
  <c r="D1761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AE1761" i="1"/>
  <c r="AF1761" i="1"/>
  <c r="AG1761" i="1"/>
  <c r="AI1761" i="1"/>
  <c r="AJ1761" i="1"/>
  <c r="AK1761" i="1"/>
  <c r="AL1761" i="1"/>
  <c r="AM1761" i="1"/>
  <c r="AN1761" i="1"/>
  <c r="B1762" i="1"/>
  <c r="C1762" i="1"/>
  <c r="D1762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AE1762" i="1"/>
  <c r="AF1762" i="1"/>
  <c r="AG1762" i="1"/>
  <c r="AI1762" i="1"/>
  <c r="AJ1762" i="1"/>
  <c r="AK1762" i="1"/>
  <c r="AL1762" i="1"/>
  <c r="AM1762" i="1"/>
  <c r="AN1762" i="1"/>
  <c r="B1763" i="1"/>
  <c r="C1763" i="1"/>
  <c r="D1763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AE1763" i="1"/>
  <c r="AF1763" i="1"/>
  <c r="AG1763" i="1"/>
  <c r="AI1763" i="1"/>
  <c r="AJ1763" i="1"/>
  <c r="AK1763" i="1"/>
  <c r="AL1763" i="1"/>
  <c r="AM1763" i="1"/>
  <c r="AN1763" i="1"/>
  <c r="B1764" i="1"/>
  <c r="C1764" i="1"/>
  <c r="D1764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AE1764" i="1"/>
  <c r="AF1764" i="1"/>
  <c r="AG1764" i="1"/>
  <c r="AI1764" i="1"/>
  <c r="AJ1764" i="1"/>
  <c r="AK1764" i="1"/>
  <c r="AL1764" i="1"/>
  <c r="AM1764" i="1"/>
  <c r="AN1764" i="1"/>
  <c r="B1765" i="1"/>
  <c r="C1765" i="1"/>
  <c r="D1765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AE1765" i="1"/>
  <c r="AF1765" i="1"/>
  <c r="AG1765" i="1"/>
  <c r="AI1765" i="1"/>
  <c r="AJ1765" i="1"/>
  <c r="AK1765" i="1"/>
  <c r="AL1765" i="1"/>
  <c r="AM1765" i="1"/>
  <c r="AN1765" i="1"/>
  <c r="B1766" i="1"/>
  <c r="C1766" i="1"/>
  <c r="D1766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AE1766" i="1"/>
  <c r="AF1766" i="1"/>
  <c r="AG1766" i="1"/>
  <c r="AI1766" i="1"/>
  <c r="AJ1766" i="1"/>
  <c r="AK1766" i="1"/>
  <c r="AL1766" i="1"/>
  <c r="AM1766" i="1"/>
  <c r="AN1766" i="1"/>
  <c r="B1767" i="1"/>
  <c r="C1767" i="1"/>
  <c r="D1767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AE1767" i="1"/>
  <c r="AF1767" i="1"/>
  <c r="AG1767" i="1"/>
  <c r="AI1767" i="1"/>
  <c r="AJ1767" i="1"/>
  <c r="AK1767" i="1"/>
  <c r="AL1767" i="1"/>
  <c r="AM1767" i="1"/>
  <c r="AN1767" i="1"/>
  <c r="B1768" i="1"/>
  <c r="C1768" i="1"/>
  <c r="D1768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AE1768" i="1"/>
  <c r="AF1768" i="1"/>
  <c r="AG1768" i="1"/>
  <c r="AI1768" i="1"/>
  <c r="AJ1768" i="1"/>
  <c r="AK1768" i="1"/>
  <c r="AL1768" i="1"/>
  <c r="AM1768" i="1"/>
  <c r="AN1768" i="1"/>
  <c r="B1769" i="1"/>
  <c r="C1769" i="1"/>
  <c r="D1769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AE1769" i="1"/>
  <c r="AF1769" i="1"/>
  <c r="AG1769" i="1"/>
  <c r="AI1769" i="1"/>
  <c r="AJ1769" i="1"/>
  <c r="AK1769" i="1"/>
  <c r="AL1769" i="1"/>
  <c r="AM1769" i="1"/>
  <c r="AN1769" i="1"/>
  <c r="B1770" i="1"/>
  <c r="C1770" i="1"/>
  <c r="D1770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AE1770" i="1"/>
  <c r="AF1770" i="1"/>
  <c r="AG1770" i="1"/>
  <c r="AI1770" i="1"/>
  <c r="AJ1770" i="1"/>
  <c r="AK1770" i="1"/>
  <c r="AL1770" i="1"/>
  <c r="AM1770" i="1"/>
  <c r="AN1770" i="1"/>
  <c r="B1771" i="1"/>
  <c r="C1771" i="1"/>
  <c r="D1771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AE1771" i="1"/>
  <c r="AF1771" i="1"/>
  <c r="AG1771" i="1"/>
  <c r="AI1771" i="1"/>
  <c r="AJ1771" i="1"/>
  <c r="AK1771" i="1"/>
  <c r="AL1771" i="1"/>
  <c r="AM1771" i="1"/>
  <c r="AN1771" i="1"/>
  <c r="B1772" i="1"/>
  <c r="C1772" i="1"/>
  <c r="D1772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AE1772" i="1"/>
  <c r="AF1772" i="1"/>
  <c r="AG1772" i="1"/>
  <c r="AI1772" i="1"/>
  <c r="AJ1772" i="1"/>
  <c r="AK1772" i="1"/>
  <c r="AL1772" i="1"/>
  <c r="AM1772" i="1"/>
  <c r="AN1772" i="1"/>
  <c r="B1773" i="1"/>
  <c r="C1773" i="1"/>
  <c r="D1773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AE1773" i="1"/>
  <c r="AF1773" i="1"/>
  <c r="AG1773" i="1"/>
  <c r="AI1773" i="1"/>
  <c r="AJ1773" i="1"/>
  <c r="AK1773" i="1"/>
  <c r="AL1773" i="1"/>
  <c r="AM1773" i="1"/>
  <c r="AN1773" i="1"/>
  <c r="B1774" i="1"/>
  <c r="C1774" i="1"/>
  <c r="D1774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AE1774" i="1"/>
  <c r="AF1774" i="1"/>
  <c r="AG1774" i="1"/>
  <c r="AI1774" i="1"/>
  <c r="AJ1774" i="1"/>
  <c r="AK1774" i="1"/>
  <c r="AL1774" i="1"/>
  <c r="AM1774" i="1"/>
  <c r="AN1774" i="1"/>
  <c r="B1775" i="1"/>
  <c r="C1775" i="1"/>
  <c r="D1775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AE1775" i="1"/>
  <c r="AF1775" i="1"/>
  <c r="AG1775" i="1"/>
  <c r="AI1775" i="1"/>
  <c r="AJ1775" i="1"/>
  <c r="AK1775" i="1"/>
  <c r="AL1775" i="1"/>
  <c r="AM1775" i="1"/>
  <c r="AN1775" i="1"/>
  <c r="B1776" i="1"/>
  <c r="C1776" i="1"/>
  <c r="D1776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AE1776" i="1"/>
  <c r="AF1776" i="1"/>
  <c r="AG1776" i="1"/>
  <c r="AI1776" i="1"/>
  <c r="AJ1776" i="1"/>
  <c r="AK1776" i="1"/>
  <c r="AL1776" i="1"/>
  <c r="AM1776" i="1"/>
  <c r="AN1776" i="1"/>
  <c r="B1777" i="1"/>
  <c r="C1777" i="1"/>
  <c r="D1777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AE1777" i="1"/>
  <c r="AF1777" i="1"/>
  <c r="AG1777" i="1"/>
  <c r="AI1777" i="1"/>
  <c r="AJ1777" i="1"/>
  <c r="AK1777" i="1"/>
  <c r="AL1777" i="1"/>
  <c r="AM1777" i="1"/>
  <c r="AN1777" i="1"/>
  <c r="B1778" i="1"/>
  <c r="C1778" i="1"/>
  <c r="D1778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AE1778" i="1"/>
  <c r="AF1778" i="1"/>
  <c r="AG1778" i="1"/>
  <c r="AI1778" i="1"/>
  <c r="AJ1778" i="1"/>
  <c r="AK1778" i="1"/>
  <c r="AL1778" i="1"/>
  <c r="AM1778" i="1"/>
  <c r="AN1778" i="1"/>
  <c r="B1779" i="1"/>
  <c r="C1779" i="1"/>
  <c r="D1779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AE1779" i="1"/>
  <c r="AF1779" i="1"/>
  <c r="AG1779" i="1"/>
  <c r="AI1779" i="1"/>
  <c r="AJ1779" i="1"/>
  <c r="AK1779" i="1"/>
  <c r="AL1779" i="1"/>
  <c r="AM1779" i="1"/>
  <c r="AN1779" i="1"/>
  <c r="B1780" i="1"/>
  <c r="C1780" i="1"/>
  <c r="D1780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AE1780" i="1"/>
  <c r="AF1780" i="1"/>
  <c r="AG1780" i="1"/>
  <c r="AI1780" i="1"/>
  <c r="AJ1780" i="1"/>
  <c r="AK1780" i="1"/>
  <c r="AL1780" i="1"/>
  <c r="AM1780" i="1"/>
  <c r="AN1780" i="1"/>
  <c r="B1781" i="1"/>
  <c r="C1781" i="1"/>
  <c r="D1781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AE1781" i="1"/>
  <c r="AF1781" i="1"/>
  <c r="AG1781" i="1"/>
  <c r="AI1781" i="1"/>
  <c r="AJ1781" i="1"/>
  <c r="AK1781" i="1"/>
  <c r="AL1781" i="1"/>
  <c r="AM1781" i="1"/>
  <c r="AN1781" i="1"/>
  <c r="B1782" i="1"/>
  <c r="C1782" i="1"/>
  <c r="D1782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AE1782" i="1"/>
  <c r="AF1782" i="1"/>
  <c r="AG1782" i="1"/>
  <c r="AI1782" i="1"/>
  <c r="AJ1782" i="1"/>
  <c r="AK1782" i="1"/>
  <c r="AL1782" i="1"/>
  <c r="AM1782" i="1"/>
  <c r="AN1782" i="1"/>
  <c r="B1783" i="1"/>
  <c r="C1783" i="1"/>
  <c r="D1783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AE1783" i="1"/>
  <c r="AF1783" i="1"/>
  <c r="AG1783" i="1"/>
  <c r="AI1783" i="1"/>
  <c r="AJ1783" i="1"/>
  <c r="AK1783" i="1"/>
  <c r="AL1783" i="1"/>
  <c r="AM1783" i="1"/>
  <c r="AN1783" i="1"/>
  <c r="B1784" i="1"/>
  <c r="C1784" i="1"/>
  <c r="D1784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AE1784" i="1"/>
  <c r="AF1784" i="1"/>
  <c r="AG1784" i="1"/>
  <c r="AI1784" i="1"/>
  <c r="AJ1784" i="1"/>
  <c r="AK1784" i="1"/>
  <c r="AL1784" i="1"/>
  <c r="AM1784" i="1"/>
  <c r="AN1784" i="1"/>
  <c r="B1785" i="1"/>
  <c r="C1785" i="1"/>
  <c r="D1785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AE1785" i="1"/>
  <c r="AF1785" i="1"/>
  <c r="AG1785" i="1"/>
  <c r="AI1785" i="1"/>
  <c r="AJ1785" i="1"/>
  <c r="AK1785" i="1"/>
  <c r="AL1785" i="1"/>
  <c r="AM1785" i="1"/>
  <c r="AN1785" i="1"/>
  <c r="B1786" i="1"/>
  <c r="C1786" i="1"/>
  <c r="D1786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AE1786" i="1"/>
  <c r="AF1786" i="1"/>
  <c r="AG1786" i="1"/>
  <c r="AI1786" i="1"/>
  <c r="AJ1786" i="1"/>
  <c r="AK1786" i="1"/>
  <c r="AL1786" i="1"/>
  <c r="AM1786" i="1"/>
  <c r="AN1786" i="1"/>
  <c r="B1787" i="1"/>
  <c r="C1787" i="1"/>
  <c r="D1787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AE1787" i="1"/>
  <c r="AF1787" i="1"/>
  <c r="AG1787" i="1"/>
  <c r="AI1787" i="1"/>
  <c r="AJ1787" i="1"/>
  <c r="AK1787" i="1"/>
  <c r="AL1787" i="1"/>
  <c r="AM1787" i="1"/>
  <c r="AN1787" i="1"/>
  <c r="B1788" i="1"/>
  <c r="C1788" i="1"/>
  <c r="D1788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AE1788" i="1"/>
  <c r="AF1788" i="1"/>
  <c r="AG1788" i="1"/>
  <c r="AI1788" i="1"/>
  <c r="AJ1788" i="1"/>
  <c r="AK1788" i="1"/>
  <c r="AL1788" i="1"/>
  <c r="AM1788" i="1"/>
  <c r="AN1788" i="1"/>
  <c r="B1789" i="1"/>
  <c r="C1789" i="1"/>
  <c r="D1789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AE1789" i="1"/>
  <c r="AF1789" i="1"/>
  <c r="AG1789" i="1"/>
  <c r="AI1789" i="1"/>
  <c r="AJ1789" i="1"/>
  <c r="AK1789" i="1"/>
  <c r="AL1789" i="1"/>
  <c r="AM1789" i="1"/>
  <c r="AN1789" i="1"/>
  <c r="B1790" i="1"/>
  <c r="C1790" i="1"/>
  <c r="D1790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AE1790" i="1"/>
  <c r="AF1790" i="1"/>
  <c r="AG1790" i="1"/>
  <c r="AI1790" i="1"/>
  <c r="AJ1790" i="1"/>
  <c r="AK1790" i="1"/>
  <c r="AL1790" i="1"/>
  <c r="AM1790" i="1"/>
  <c r="AN1790" i="1"/>
  <c r="B1791" i="1"/>
  <c r="C1791" i="1"/>
  <c r="D1791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AE1791" i="1"/>
  <c r="AF1791" i="1"/>
  <c r="AG1791" i="1"/>
  <c r="AI1791" i="1"/>
  <c r="AJ1791" i="1"/>
  <c r="AK1791" i="1"/>
  <c r="AL1791" i="1"/>
  <c r="AM1791" i="1"/>
  <c r="AN1791" i="1"/>
  <c r="B1792" i="1"/>
  <c r="C1792" i="1"/>
  <c r="D1792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AE1792" i="1"/>
  <c r="AF1792" i="1"/>
  <c r="AG1792" i="1"/>
  <c r="AI1792" i="1"/>
  <c r="AJ1792" i="1"/>
  <c r="AK1792" i="1"/>
  <c r="AL1792" i="1"/>
  <c r="AM1792" i="1"/>
  <c r="AN1792" i="1"/>
  <c r="B1793" i="1"/>
  <c r="C1793" i="1"/>
  <c r="D1793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AE1793" i="1"/>
  <c r="AF1793" i="1"/>
  <c r="AG1793" i="1"/>
  <c r="AI1793" i="1"/>
  <c r="AJ1793" i="1"/>
  <c r="AK1793" i="1"/>
  <c r="AL1793" i="1"/>
  <c r="AM1793" i="1"/>
  <c r="AN1793" i="1"/>
  <c r="B1794" i="1"/>
  <c r="C1794" i="1"/>
  <c r="D1794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AE1794" i="1"/>
  <c r="AF1794" i="1"/>
  <c r="AG1794" i="1"/>
  <c r="AI1794" i="1"/>
  <c r="AJ1794" i="1"/>
  <c r="AK1794" i="1"/>
  <c r="AL1794" i="1"/>
  <c r="AM1794" i="1"/>
  <c r="AN1794" i="1"/>
  <c r="B1795" i="1"/>
  <c r="C1795" i="1"/>
  <c r="D1795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AE1795" i="1"/>
  <c r="AF1795" i="1"/>
  <c r="AG1795" i="1"/>
  <c r="AI1795" i="1"/>
  <c r="AJ1795" i="1"/>
  <c r="AK1795" i="1"/>
  <c r="AL1795" i="1"/>
  <c r="AM1795" i="1"/>
  <c r="AN1795" i="1"/>
  <c r="B1796" i="1"/>
  <c r="C1796" i="1"/>
  <c r="D1796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AE1796" i="1"/>
  <c r="AF1796" i="1"/>
  <c r="AG1796" i="1"/>
  <c r="AI1796" i="1"/>
  <c r="AJ1796" i="1"/>
  <c r="AK1796" i="1"/>
  <c r="AL1796" i="1"/>
  <c r="AM1796" i="1"/>
  <c r="AN1796" i="1"/>
  <c r="B1797" i="1"/>
  <c r="C1797" i="1"/>
  <c r="D1797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AE1797" i="1"/>
  <c r="AF1797" i="1"/>
  <c r="AG1797" i="1"/>
  <c r="AI1797" i="1"/>
  <c r="AJ1797" i="1"/>
  <c r="AK1797" i="1"/>
  <c r="AL1797" i="1"/>
  <c r="AM1797" i="1"/>
  <c r="AN1797" i="1"/>
  <c r="B1798" i="1"/>
  <c r="C1798" i="1"/>
  <c r="D1798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AE1798" i="1"/>
  <c r="AF1798" i="1"/>
  <c r="AG1798" i="1"/>
  <c r="AI1798" i="1"/>
  <c r="AJ1798" i="1"/>
  <c r="AK1798" i="1"/>
  <c r="AL1798" i="1"/>
  <c r="AM1798" i="1"/>
  <c r="AN1798" i="1"/>
  <c r="B1799" i="1"/>
  <c r="C1799" i="1"/>
  <c r="D1799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AE1799" i="1"/>
  <c r="AF1799" i="1"/>
  <c r="AG1799" i="1"/>
  <c r="AI1799" i="1"/>
  <c r="AJ1799" i="1"/>
  <c r="AK1799" i="1"/>
  <c r="AL1799" i="1"/>
  <c r="AM1799" i="1"/>
  <c r="AN1799" i="1"/>
  <c r="B1800" i="1"/>
  <c r="C1800" i="1"/>
  <c r="D1800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AE1800" i="1"/>
  <c r="AF1800" i="1"/>
  <c r="AG1800" i="1"/>
  <c r="AI1800" i="1"/>
  <c r="AJ1800" i="1"/>
  <c r="AK1800" i="1"/>
  <c r="AL1800" i="1"/>
  <c r="AM1800" i="1"/>
  <c r="AN1800" i="1"/>
  <c r="B1801" i="1"/>
  <c r="C1801" i="1"/>
  <c r="D1801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AE1801" i="1"/>
  <c r="AF1801" i="1"/>
  <c r="AG1801" i="1"/>
  <c r="AI1801" i="1"/>
  <c r="AJ1801" i="1"/>
  <c r="AK1801" i="1"/>
  <c r="AL1801" i="1"/>
  <c r="AM1801" i="1"/>
  <c r="AN1801" i="1"/>
  <c r="B1802" i="1"/>
  <c r="C1802" i="1"/>
  <c r="D1802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AE1802" i="1"/>
  <c r="AF1802" i="1"/>
  <c r="AG1802" i="1"/>
  <c r="AI1802" i="1"/>
  <c r="AJ1802" i="1"/>
  <c r="AK1802" i="1"/>
  <c r="AL1802" i="1"/>
  <c r="AM1802" i="1"/>
  <c r="AN1802" i="1"/>
  <c r="B1803" i="1"/>
  <c r="C1803" i="1"/>
  <c r="D1803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AE1803" i="1"/>
  <c r="AF1803" i="1"/>
  <c r="AG1803" i="1"/>
  <c r="AI1803" i="1"/>
  <c r="AJ1803" i="1"/>
  <c r="AK1803" i="1"/>
  <c r="AL1803" i="1"/>
  <c r="AM1803" i="1"/>
  <c r="AN1803" i="1"/>
  <c r="B1804" i="1"/>
  <c r="C1804" i="1"/>
  <c r="D1804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W1804" i="1"/>
  <c r="X1804" i="1"/>
  <c r="Y1804" i="1"/>
  <c r="Z1804" i="1"/>
  <c r="AA1804" i="1"/>
  <c r="AB1804" i="1"/>
  <c r="AC1804" i="1"/>
  <c r="AD1804" i="1"/>
  <c r="AE1804" i="1"/>
  <c r="AF1804" i="1"/>
  <c r="AG1804" i="1"/>
  <c r="AI1804" i="1"/>
  <c r="AJ1804" i="1"/>
  <c r="AK1804" i="1"/>
  <c r="AL1804" i="1"/>
  <c r="AM1804" i="1"/>
  <c r="AN1804" i="1"/>
  <c r="B1805" i="1"/>
  <c r="C1805" i="1"/>
  <c r="D1805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AE1805" i="1"/>
  <c r="AF1805" i="1"/>
  <c r="AG1805" i="1"/>
  <c r="AI1805" i="1"/>
  <c r="AJ1805" i="1"/>
  <c r="AK1805" i="1"/>
  <c r="AL1805" i="1"/>
  <c r="AM1805" i="1"/>
  <c r="AN1805" i="1"/>
  <c r="B1806" i="1"/>
  <c r="C1806" i="1"/>
  <c r="D1806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AE1806" i="1"/>
  <c r="AF1806" i="1"/>
  <c r="AG1806" i="1"/>
  <c r="AI1806" i="1"/>
  <c r="AJ1806" i="1"/>
  <c r="AK1806" i="1"/>
  <c r="AL1806" i="1"/>
  <c r="AM1806" i="1"/>
  <c r="AN1806" i="1"/>
  <c r="B1807" i="1"/>
  <c r="C1807" i="1"/>
  <c r="D1807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AE1807" i="1"/>
  <c r="AF1807" i="1"/>
  <c r="AG1807" i="1"/>
  <c r="AI1807" i="1"/>
  <c r="AJ1807" i="1"/>
  <c r="AK1807" i="1"/>
  <c r="AL1807" i="1"/>
  <c r="AM1807" i="1"/>
  <c r="AN1807" i="1"/>
  <c r="B1808" i="1"/>
  <c r="C1808" i="1"/>
  <c r="D1808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AE1808" i="1"/>
  <c r="AF1808" i="1"/>
  <c r="AG1808" i="1"/>
  <c r="AI1808" i="1"/>
  <c r="AJ1808" i="1"/>
  <c r="AK1808" i="1"/>
  <c r="AL1808" i="1"/>
  <c r="AM1808" i="1"/>
  <c r="AN1808" i="1"/>
  <c r="B1809" i="1"/>
  <c r="C1809" i="1"/>
  <c r="D1809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AE1809" i="1"/>
  <c r="AF1809" i="1"/>
  <c r="AG1809" i="1"/>
  <c r="AI1809" i="1"/>
  <c r="AJ1809" i="1"/>
  <c r="AK1809" i="1"/>
  <c r="AL1809" i="1"/>
  <c r="AM1809" i="1"/>
  <c r="AN1809" i="1"/>
  <c r="B1810" i="1"/>
  <c r="C1810" i="1"/>
  <c r="D1810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AE1810" i="1"/>
  <c r="AF1810" i="1"/>
  <c r="AG1810" i="1"/>
  <c r="AI1810" i="1"/>
  <c r="AJ1810" i="1"/>
  <c r="AK1810" i="1"/>
  <c r="AL1810" i="1"/>
  <c r="AM1810" i="1"/>
  <c r="AN1810" i="1"/>
  <c r="B1811" i="1"/>
  <c r="C1811" i="1"/>
  <c r="D1811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AE1811" i="1"/>
  <c r="AF1811" i="1"/>
  <c r="AG1811" i="1"/>
  <c r="AI1811" i="1"/>
  <c r="AJ1811" i="1"/>
  <c r="AK1811" i="1"/>
  <c r="AL1811" i="1"/>
  <c r="AM1811" i="1"/>
  <c r="AN1811" i="1"/>
  <c r="B1812" i="1"/>
  <c r="C1812" i="1"/>
  <c r="D1812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AE1812" i="1"/>
  <c r="AF1812" i="1"/>
  <c r="AG1812" i="1"/>
  <c r="AI1812" i="1"/>
  <c r="AJ1812" i="1"/>
  <c r="AK1812" i="1"/>
  <c r="AL1812" i="1"/>
  <c r="AM1812" i="1"/>
  <c r="AN1812" i="1"/>
  <c r="B1813" i="1"/>
  <c r="C1813" i="1"/>
  <c r="D1813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W1813" i="1"/>
  <c r="X1813" i="1"/>
  <c r="Y1813" i="1"/>
  <c r="Z1813" i="1"/>
  <c r="AA1813" i="1"/>
  <c r="AB1813" i="1"/>
  <c r="AC1813" i="1"/>
  <c r="AD1813" i="1"/>
  <c r="AE1813" i="1"/>
  <c r="AF1813" i="1"/>
  <c r="AG1813" i="1"/>
  <c r="AI1813" i="1"/>
  <c r="AJ1813" i="1"/>
  <c r="AK1813" i="1"/>
  <c r="AL1813" i="1"/>
  <c r="AM1813" i="1"/>
  <c r="AN1813" i="1"/>
  <c r="B1814" i="1"/>
  <c r="C1814" i="1"/>
  <c r="D1814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AE1814" i="1"/>
  <c r="AF1814" i="1"/>
  <c r="AG1814" i="1"/>
  <c r="AI1814" i="1"/>
  <c r="AJ1814" i="1"/>
  <c r="AK1814" i="1"/>
  <c r="AL1814" i="1"/>
  <c r="AM1814" i="1"/>
  <c r="AN1814" i="1"/>
  <c r="B1815" i="1"/>
  <c r="C1815" i="1"/>
  <c r="D1815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AE1815" i="1"/>
  <c r="AF1815" i="1"/>
  <c r="AG1815" i="1"/>
  <c r="AI1815" i="1"/>
  <c r="AJ1815" i="1"/>
  <c r="AK1815" i="1"/>
  <c r="AL1815" i="1"/>
  <c r="AM1815" i="1"/>
  <c r="AN1815" i="1"/>
  <c r="B1816" i="1"/>
  <c r="C1816" i="1"/>
  <c r="D1816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AE1816" i="1"/>
  <c r="AF1816" i="1"/>
  <c r="AG1816" i="1"/>
  <c r="AI1816" i="1"/>
  <c r="AJ1816" i="1"/>
  <c r="AK1816" i="1"/>
  <c r="AL1816" i="1"/>
  <c r="AM1816" i="1"/>
  <c r="AN1816" i="1"/>
  <c r="B1817" i="1"/>
  <c r="C1817" i="1"/>
  <c r="D1817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AE1817" i="1"/>
  <c r="AF1817" i="1"/>
  <c r="AG1817" i="1"/>
  <c r="AI1817" i="1"/>
  <c r="AJ1817" i="1"/>
  <c r="AK1817" i="1"/>
  <c r="AL1817" i="1"/>
  <c r="AM1817" i="1"/>
  <c r="AN1817" i="1"/>
  <c r="B1818" i="1"/>
  <c r="C1818" i="1"/>
  <c r="D1818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AE1818" i="1"/>
  <c r="AF1818" i="1"/>
  <c r="AG1818" i="1"/>
  <c r="AI1818" i="1"/>
  <c r="AJ1818" i="1"/>
  <c r="AK1818" i="1"/>
  <c r="AL1818" i="1"/>
  <c r="AM1818" i="1"/>
  <c r="AN1818" i="1"/>
  <c r="B1819" i="1"/>
  <c r="C1819" i="1"/>
  <c r="D1819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AE1819" i="1"/>
  <c r="AF1819" i="1"/>
  <c r="AG1819" i="1"/>
  <c r="AI1819" i="1"/>
  <c r="AJ1819" i="1"/>
  <c r="AK1819" i="1"/>
  <c r="AL1819" i="1"/>
  <c r="AM1819" i="1"/>
  <c r="AN1819" i="1"/>
  <c r="B1820" i="1"/>
  <c r="C1820" i="1"/>
  <c r="D1820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AE1820" i="1"/>
  <c r="AF1820" i="1"/>
  <c r="AG1820" i="1"/>
  <c r="AI1820" i="1"/>
  <c r="AJ1820" i="1"/>
  <c r="AK1820" i="1"/>
  <c r="AL1820" i="1"/>
  <c r="AM1820" i="1"/>
  <c r="AN1820" i="1"/>
  <c r="B1821" i="1"/>
  <c r="C1821" i="1"/>
  <c r="D1821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AE1821" i="1"/>
  <c r="AF1821" i="1"/>
  <c r="AG1821" i="1"/>
  <c r="AI1821" i="1"/>
  <c r="AJ1821" i="1"/>
  <c r="AK1821" i="1"/>
  <c r="AL1821" i="1"/>
  <c r="AM1821" i="1"/>
  <c r="AN1821" i="1"/>
  <c r="B1822" i="1"/>
  <c r="C1822" i="1"/>
  <c r="D1822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W1822" i="1"/>
  <c r="X1822" i="1"/>
  <c r="Y1822" i="1"/>
  <c r="Z1822" i="1"/>
  <c r="AA1822" i="1"/>
  <c r="AB1822" i="1"/>
  <c r="AC1822" i="1"/>
  <c r="AD1822" i="1"/>
  <c r="AE1822" i="1"/>
  <c r="AF1822" i="1"/>
  <c r="AG1822" i="1"/>
  <c r="AI1822" i="1"/>
  <c r="AJ1822" i="1"/>
  <c r="AK1822" i="1"/>
  <c r="AL1822" i="1"/>
  <c r="AM1822" i="1"/>
  <c r="AN1822" i="1"/>
  <c r="B1823" i="1"/>
  <c r="C1823" i="1"/>
  <c r="D1823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AE1823" i="1"/>
  <c r="AF1823" i="1"/>
  <c r="AG1823" i="1"/>
  <c r="AI1823" i="1"/>
  <c r="AJ1823" i="1"/>
  <c r="AK1823" i="1"/>
  <c r="AL1823" i="1"/>
  <c r="AM1823" i="1"/>
  <c r="AN1823" i="1"/>
  <c r="B1824" i="1"/>
  <c r="C1824" i="1"/>
  <c r="D1824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AE1824" i="1"/>
  <c r="AF1824" i="1"/>
  <c r="AG1824" i="1"/>
  <c r="AI1824" i="1"/>
  <c r="AJ1824" i="1"/>
  <c r="AK1824" i="1"/>
  <c r="AL1824" i="1"/>
  <c r="AM1824" i="1"/>
  <c r="AN1824" i="1"/>
  <c r="B1825" i="1"/>
  <c r="C1825" i="1"/>
  <c r="D1825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AE1825" i="1"/>
  <c r="AF1825" i="1"/>
  <c r="AG1825" i="1"/>
  <c r="AI1825" i="1"/>
  <c r="AJ1825" i="1"/>
  <c r="AK1825" i="1"/>
  <c r="AL1825" i="1"/>
  <c r="AM1825" i="1"/>
  <c r="AN1825" i="1"/>
  <c r="B1826" i="1"/>
  <c r="C1826" i="1"/>
  <c r="D1826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AE1826" i="1"/>
  <c r="AF1826" i="1"/>
  <c r="AG1826" i="1"/>
  <c r="AI1826" i="1"/>
  <c r="AJ1826" i="1"/>
  <c r="AK1826" i="1"/>
  <c r="AL1826" i="1"/>
  <c r="AM1826" i="1"/>
  <c r="AN1826" i="1"/>
  <c r="B1827" i="1"/>
  <c r="C1827" i="1"/>
  <c r="D1827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AE1827" i="1"/>
  <c r="AF1827" i="1"/>
  <c r="AG1827" i="1"/>
  <c r="AI1827" i="1"/>
  <c r="AJ1827" i="1"/>
  <c r="AK1827" i="1"/>
  <c r="AL1827" i="1"/>
  <c r="AM1827" i="1"/>
  <c r="AN1827" i="1"/>
  <c r="B1828" i="1"/>
  <c r="C1828" i="1"/>
  <c r="D1828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AE1828" i="1"/>
  <c r="AF1828" i="1"/>
  <c r="AG1828" i="1"/>
  <c r="AI1828" i="1"/>
  <c r="AJ1828" i="1"/>
  <c r="AK1828" i="1"/>
  <c r="AL1828" i="1"/>
  <c r="AM1828" i="1"/>
  <c r="AN1828" i="1"/>
  <c r="B1829" i="1"/>
  <c r="C1829" i="1"/>
  <c r="D1829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AE1829" i="1"/>
  <c r="AF1829" i="1"/>
  <c r="AG1829" i="1"/>
  <c r="AI1829" i="1"/>
  <c r="AJ1829" i="1"/>
  <c r="AK1829" i="1"/>
  <c r="AL1829" i="1"/>
  <c r="AM1829" i="1"/>
  <c r="AN1829" i="1"/>
  <c r="B1830" i="1"/>
  <c r="C1830" i="1"/>
  <c r="D1830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AE1830" i="1"/>
  <c r="AF1830" i="1"/>
  <c r="AG1830" i="1"/>
  <c r="AI1830" i="1"/>
  <c r="AJ1830" i="1"/>
  <c r="AK1830" i="1"/>
  <c r="AL1830" i="1"/>
  <c r="AM1830" i="1"/>
  <c r="AN1830" i="1"/>
  <c r="B1831" i="1"/>
  <c r="C1831" i="1"/>
  <c r="D1831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W1831" i="1"/>
  <c r="X1831" i="1"/>
  <c r="Y1831" i="1"/>
  <c r="Z1831" i="1"/>
  <c r="AA1831" i="1"/>
  <c r="AB1831" i="1"/>
  <c r="AC1831" i="1"/>
  <c r="AD1831" i="1"/>
  <c r="AE1831" i="1"/>
  <c r="AF1831" i="1"/>
  <c r="AG1831" i="1"/>
  <c r="AI1831" i="1"/>
  <c r="AJ1831" i="1"/>
  <c r="AK1831" i="1"/>
  <c r="AL1831" i="1"/>
  <c r="AM1831" i="1"/>
  <c r="AN1831" i="1"/>
  <c r="B1832" i="1"/>
  <c r="C1832" i="1"/>
  <c r="D1832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W1832" i="1"/>
  <c r="X1832" i="1"/>
  <c r="Y1832" i="1"/>
  <c r="Z1832" i="1"/>
  <c r="AA1832" i="1"/>
  <c r="AB1832" i="1"/>
  <c r="AC1832" i="1"/>
  <c r="AD1832" i="1"/>
  <c r="AE1832" i="1"/>
  <c r="AF1832" i="1"/>
  <c r="AG1832" i="1"/>
  <c r="AI1832" i="1"/>
  <c r="AJ1832" i="1"/>
  <c r="AK1832" i="1"/>
  <c r="AL1832" i="1"/>
  <c r="AM1832" i="1"/>
  <c r="AN1832" i="1"/>
  <c r="B1833" i="1"/>
  <c r="C1833" i="1"/>
  <c r="D1833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W1833" i="1"/>
  <c r="X1833" i="1"/>
  <c r="Y1833" i="1"/>
  <c r="Z1833" i="1"/>
  <c r="AA1833" i="1"/>
  <c r="AB1833" i="1"/>
  <c r="AC1833" i="1"/>
  <c r="AD1833" i="1"/>
  <c r="AE1833" i="1"/>
  <c r="AF1833" i="1"/>
  <c r="AG1833" i="1"/>
  <c r="AI1833" i="1"/>
  <c r="AJ1833" i="1"/>
  <c r="AK1833" i="1"/>
  <c r="AL1833" i="1"/>
  <c r="AM1833" i="1"/>
  <c r="AN1833" i="1"/>
  <c r="B1834" i="1"/>
  <c r="C1834" i="1"/>
  <c r="D1834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W1834" i="1"/>
  <c r="X1834" i="1"/>
  <c r="Y1834" i="1"/>
  <c r="Z1834" i="1"/>
  <c r="AA1834" i="1"/>
  <c r="AB1834" i="1"/>
  <c r="AC1834" i="1"/>
  <c r="AD1834" i="1"/>
  <c r="AE1834" i="1"/>
  <c r="AF1834" i="1"/>
  <c r="AG1834" i="1"/>
  <c r="AI1834" i="1"/>
  <c r="AJ1834" i="1"/>
  <c r="AK1834" i="1"/>
  <c r="AL1834" i="1"/>
  <c r="AM1834" i="1"/>
  <c r="AN1834" i="1"/>
  <c r="B1835" i="1"/>
  <c r="C1835" i="1"/>
  <c r="D1835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W1835" i="1"/>
  <c r="X1835" i="1"/>
  <c r="Y1835" i="1"/>
  <c r="Z1835" i="1"/>
  <c r="AA1835" i="1"/>
  <c r="AB1835" i="1"/>
  <c r="AC1835" i="1"/>
  <c r="AD1835" i="1"/>
  <c r="AE1835" i="1"/>
  <c r="AF1835" i="1"/>
  <c r="AG1835" i="1"/>
  <c r="AI1835" i="1"/>
  <c r="AJ1835" i="1"/>
  <c r="AK1835" i="1"/>
  <c r="AL1835" i="1"/>
  <c r="AM1835" i="1"/>
  <c r="AN1835" i="1"/>
  <c r="B1836" i="1"/>
  <c r="C1836" i="1"/>
  <c r="D1836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W1836" i="1"/>
  <c r="X1836" i="1"/>
  <c r="Y1836" i="1"/>
  <c r="Z1836" i="1"/>
  <c r="AA1836" i="1"/>
  <c r="AB1836" i="1"/>
  <c r="AC1836" i="1"/>
  <c r="AD1836" i="1"/>
  <c r="AE1836" i="1"/>
  <c r="AF1836" i="1"/>
  <c r="AG1836" i="1"/>
  <c r="AI1836" i="1"/>
  <c r="AJ1836" i="1"/>
  <c r="AK1836" i="1"/>
  <c r="AL1836" i="1"/>
  <c r="AM1836" i="1"/>
  <c r="AN1836" i="1"/>
  <c r="B1837" i="1"/>
  <c r="C1837" i="1"/>
  <c r="D1837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W1837" i="1"/>
  <c r="X1837" i="1"/>
  <c r="Y1837" i="1"/>
  <c r="Z1837" i="1"/>
  <c r="AA1837" i="1"/>
  <c r="AB1837" i="1"/>
  <c r="AC1837" i="1"/>
  <c r="AD1837" i="1"/>
  <c r="AE1837" i="1"/>
  <c r="AF1837" i="1"/>
  <c r="AG1837" i="1"/>
  <c r="AI1837" i="1"/>
  <c r="AJ1837" i="1"/>
  <c r="AK1837" i="1"/>
  <c r="AL1837" i="1"/>
  <c r="AM1837" i="1"/>
  <c r="AN1837" i="1"/>
  <c r="B1838" i="1"/>
  <c r="C1838" i="1"/>
  <c r="D1838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W1838" i="1"/>
  <c r="X1838" i="1"/>
  <c r="Y1838" i="1"/>
  <c r="Z1838" i="1"/>
  <c r="AA1838" i="1"/>
  <c r="AB1838" i="1"/>
  <c r="AC1838" i="1"/>
  <c r="AD1838" i="1"/>
  <c r="AE1838" i="1"/>
  <c r="AF1838" i="1"/>
  <c r="AG1838" i="1"/>
  <c r="AI1838" i="1"/>
  <c r="AJ1838" i="1"/>
  <c r="AK1838" i="1"/>
  <c r="AL1838" i="1"/>
  <c r="AM1838" i="1"/>
  <c r="AN1838" i="1"/>
  <c r="B1839" i="1"/>
  <c r="C1839" i="1"/>
  <c r="D1839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W1839" i="1"/>
  <c r="X1839" i="1"/>
  <c r="Y1839" i="1"/>
  <c r="Z1839" i="1"/>
  <c r="AA1839" i="1"/>
  <c r="AB1839" i="1"/>
  <c r="AC1839" i="1"/>
  <c r="AD1839" i="1"/>
  <c r="AE1839" i="1"/>
  <c r="AF1839" i="1"/>
  <c r="AG1839" i="1"/>
  <c r="AI1839" i="1"/>
  <c r="AJ1839" i="1"/>
  <c r="AK1839" i="1"/>
  <c r="AL1839" i="1"/>
  <c r="AM1839" i="1"/>
  <c r="AN1839" i="1"/>
  <c r="B1840" i="1"/>
  <c r="C1840" i="1"/>
  <c r="D1840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W1840" i="1"/>
  <c r="X1840" i="1"/>
  <c r="Y1840" i="1"/>
  <c r="Z1840" i="1"/>
  <c r="AA1840" i="1"/>
  <c r="AB1840" i="1"/>
  <c r="AC1840" i="1"/>
  <c r="AD1840" i="1"/>
  <c r="AE1840" i="1"/>
  <c r="AF1840" i="1"/>
  <c r="AG1840" i="1"/>
  <c r="AI1840" i="1"/>
  <c r="AJ1840" i="1"/>
  <c r="AK1840" i="1"/>
  <c r="AL1840" i="1"/>
  <c r="AM1840" i="1"/>
  <c r="AN1840" i="1"/>
  <c r="B1841" i="1"/>
  <c r="C1841" i="1"/>
  <c r="D1841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W1841" i="1"/>
  <c r="X1841" i="1"/>
  <c r="Y1841" i="1"/>
  <c r="Z1841" i="1"/>
  <c r="AA1841" i="1"/>
  <c r="AB1841" i="1"/>
  <c r="AC1841" i="1"/>
  <c r="AD1841" i="1"/>
  <c r="AE1841" i="1"/>
  <c r="AF1841" i="1"/>
  <c r="AG1841" i="1"/>
  <c r="AI1841" i="1"/>
  <c r="AJ1841" i="1"/>
  <c r="AK1841" i="1"/>
  <c r="AL1841" i="1"/>
  <c r="AM1841" i="1"/>
  <c r="AN1841" i="1"/>
  <c r="B1842" i="1"/>
  <c r="C1842" i="1"/>
  <c r="D1842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W1842" i="1"/>
  <c r="X1842" i="1"/>
  <c r="Y1842" i="1"/>
  <c r="Z1842" i="1"/>
  <c r="AA1842" i="1"/>
  <c r="AB1842" i="1"/>
  <c r="AC1842" i="1"/>
  <c r="AD1842" i="1"/>
  <c r="AE1842" i="1"/>
  <c r="AF1842" i="1"/>
  <c r="AG1842" i="1"/>
  <c r="AI1842" i="1"/>
  <c r="AJ1842" i="1"/>
  <c r="AK1842" i="1"/>
  <c r="AL1842" i="1"/>
  <c r="AM1842" i="1"/>
  <c r="AN1842" i="1"/>
  <c r="B1843" i="1"/>
  <c r="C1843" i="1"/>
  <c r="D1843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W1843" i="1"/>
  <c r="X1843" i="1"/>
  <c r="Y1843" i="1"/>
  <c r="Z1843" i="1"/>
  <c r="AA1843" i="1"/>
  <c r="AB1843" i="1"/>
  <c r="AC1843" i="1"/>
  <c r="AD1843" i="1"/>
  <c r="AE1843" i="1"/>
  <c r="AF1843" i="1"/>
  <c r="AG1843" i="1"/>
  <c r="AI1843" i="1"/>
  <c r="AJ1843" i="1"/>
  <c r="AK1843" i="1"/>
  <c r="AL1843" i="1"/>
  <c r="AM1843" i="1"/>
  <c r="AN1843" i="1"/>
  <c r="B1844" i="1"/>
  <c r="C1844" i="1"/>
  <c r="D1844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W1844" i="1"/>
  <c r="X1844" i="1"/>
  <c r="Y1844" i="1"/>
  <c r="Z1844" i="1"/>
  <c r="AA1844" i="1"/>
  <c r="AB1844" i="1"/>
  <c r="AC1844" i="1"/>
  <c r="AD1844" i="1"/>
  <c r="AE1844" i="1"/>
  <c r="AF1844" i="1"/>
  <c r="AG1844" i="1"/>
  <c r="AI1844" i="1"/>
  <c r="AJ1844" i="1"/>
  <c r="AK1844" i="1"/>
  <c r="AL1844" i="1"/>
  <c r="AM1844" i="1"/>
  <c r="AN1844" i="1"/>
  <c r="B1845" i="1"/>
  <c r="C1845" i="1"/>
  <c r="D1845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W1845" i="1"/>
  <c r="X1845" i="1"/>
  <c r="Y1845" i="1"/>
  <c r="Z1845" i="1"/>
  <c r="AA1845" i="1"/>
  <c r="AB1845" i="1"/>
  <c r="AC1845" i="1"/>
  <c r="AD1845" i="1"/>
  <c r="AE1845" i="1"/>
  <c r="AF1845" i="1"/>
  <c r="AG1845" i="1"/>
  <c r="AI1845" i="1"/>
  <c r="AJ1845" i="1"/>
  <c r="AK1845" i="1"/>
  <c r="AL1845" i="1"/>
  <c r="AM1845" i="1"/>
  <c r="AN1845" i="1"/>
  <c r="B1846" i="1"/>
  <c r="C1846" i="1"/>
  <c r="D1846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W1846" i="1"/>
  <c r="X1846" i="1"/>
  <c r="Y1846" i="1"/>
  <c r="Z1846" i="1"/>
  <c r="AA1846" i="1"/>
  <c r="AB1846" i="1"/>
  <c r="AC1846" i="1"/>
  <c r="AD1846" i="1"/>
  <c r="AE1846" i="1"/>
  <c r="AF1846" i="1"/>
  <c r="AG1846" i="1"/>
  <c r="AI1846" i="1"/>
  <c r="AJ1846" i="1"/>
  <c r="AK1846" i="1"/>
  <c r="AL1846" i="1"/>
  <c r="AM1846" i="1"/>
  <c r="AN1846" i="1"/>
  <c r="B1847" i="1"/>
  <c r="C1847" i="1"/>
  <c r="D1847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W1847" i="1"/>
  <c r="X1847" i="1"/>
  <c r="Y1847" i="1"/>
  <c r="Z1847" i="1"/>
  <c r="AA1847" i="1"/>
  <c r="AB1847" i="1"/>
  <c r="AC1847" i="1"/>
  <c r="AD1847" i="1"/>
  <c r="AE1847" i="1"/>
  <c r="AF1847" i="1"/>
  <c r="AG1847" i="1"/>
  <c r="AI1847" i="1"/>
  <c r="AJ1847" i="1"/>
  <c r="AK1847" i="1"/>
  <c r="AL1847" i="1"/>
  <c r="AM1847" i="1"/>
  <c r="AN1847" i="1"/>
  <c r="B1848" i="1"/>
  <c r="C1848" i="1"/>
  <c r="D1848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W1848" i="1"/>
  <c r="X1848" i="1"/>
  <c r="Y1848" i="1"/>
  <c r="Z1848" i="1"/>
  <c r="AA1848" i="1"/>
  <c r="AB1848" i="1"/>
  <c r="AC1848" i="1"/>
  <c r="AD1848" i="1"/>
  <c r="AE1848" i="1"/>
  <c r="AF1848" i="1"/>
  <c r="AG1848" i="1"/>
  <c r="AI1848" i="1"/>
  <c r="AJ1848" i="1"/>
  <c r="AK1848" i="1"/>
  <c r="AL1848" i="1"/>
  <c r="AM1848" i="1"/>
  <c r="AN1848" i="1"/>
  <c r="B1849" i="1"/>
  <c r="C1849" i="1"/>
  <c r="D1849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W1849" i="1"/>
  <c r="X1849" i="1"/>
  <c r="Y1849" i="1"/>
  <c r="Z1849" i="1"/>
  <c r="AA1849" i="1"/>
  <c r="AB1849" i="1"/>
  <c r="AC1849" i="1"/>
  <c r="AD1849" i="1"/>
  <c r="AE1849" i="1"/>
  <c r="AF1849" i="1"/>
  <c r="AG1849" i="1"/>
  <c r="AI1849" i="1"/>
  <c r="AJ1849" i="1"/>
  <c r="AK1849" i="1"/>
  <c r="AL1849" i="1"/>
  <c r="AM1849" i="1"/>
  <c r="AN1849" i="1"/>
  <c r="B1850" i="1"/>
  <c r="C1850" i="1"/>
  <c r="D1850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W1850" i="1"/>
  <c r="X1850" i="1"/>
  <c r="Y1850" i="1"/>
  <c r="Z1850" i="1"/>
  <c r="AA1850" i="1"/>
  <c r="AB1850" i="1"/>
  <c r="AC1850" i="1"/>
  <c r="AD1850" i="1"/>
  <c r="AE1850" i="1"/>
  <c r="AF1850" i="1"/>
  <c r="AG1850" i="1"/>
  <c r="AI1850" i="1"/>
  <c r="AJ1850" i="1"/>
  <c r="AK1850" i="1"/>
  <c r="AL1850" i="1"/>
  <c r="AM1850" i="1"/>
  <c r="AN1850" i="1"/>
  <c r="B1851" i="1"/>
  <c r="C1851" i="1"/>
  <c r="D1851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W1851" i="1"/>
  <c r="X1851" i="1"/>
  <c r="Y1851" i="1"/>
  <c r="Z1851" i="1"/>
  <c r="AA1851" i="1"/>
  <c r="AB1851" i="1"/>
  <c r="AC1851" i="1"/>
  <c r="AD1851" i="1"/>
  <c r="AE1851" i="1"/>
  <c r="AF1851" i="1"/>
  <c r="AG1851" i="1"/>
  <c r="AI1851" i="1"/>
  <c r="AJ1851" i="1"/>
  <c r="AK1851" i="1"/>
  <c r="AL1851" i="1"/>
  <c r="AM1851" i="1"/>
  <c r="AN1851" i="1"/>
  <c r="B1852" i="1"/>
  <c r="C1852" i="1"/>
  <c r="D1852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W1852" i="1"/>
  <c r="X1852" i="1"/>
  <c r="Y1852" i="1"/>
  <c r="Z1852" i="1"/>
  <c r="AA1852" i="1"/>
  <c r="AB1852" i="1"/>
  <c r="AC1852" i="1"/>
  <c r="AD1852" i="1"/>
  <c r="AE1852" i="1"/>
  <c r="AF1852" i="1"/>
  <c r="AG1852" i="1"/>
  <c r="AI1852" i="1"/>
  <c r="AJ1852" i="1"/>
  <c r="AK1852" i="1"/>
  <c r="AL1852" i="1"/>
  <c r="AM1852" i="1"/>
  <c r="AN1852" i="1"/>
  <c r="B1853" i="1"/>
  <c r="C1853" i="1"/>
  <c r="D1853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W1853" i="1"/>
  <c r="X1853" i="1"/>
  <c r="Y1853" i="1"/>
  <c r="Z1853" i="1"/>
  <c r="AA1853" i="1"/>
  <c r="AB1853" i="1"/>
  <c r="AC1853" i="1"/>
  <c r="AD1853" i="1"/>
  <c r="AE1853" i="1"/>
  <c r="AF1853" i="1"/>
  <c r="AG1853" i="1"/>
  <c r="AI1853" i="1"/>
  <c r="AJ1853" i="1"/>
  <c r="AK1853" i="1"/>
  <c r="AL1853" i="1"/>
  <c r="AM1853" i="1"/>
  <c r="AN1853" i="1"/>
  <c r="B1854" i="1"/>
  <c r="C1854" i="1"/>
  <c r="D1854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W1854" i="1"/>
  <c r="X1854" i="1"/>
  <c r="Y1854" i="1"/>
  <c r="Z1854" i="1"/>
  <c r="AA1854" i="1"/>
  <c r="AB1854" i="1"/>
  <c r="AC1854" i="1"/>
  <c r="AD1854" i="1"/>
  <c r="AE1854" i="1"/>
  <c r="AF1854" i="1"/>
  <c r="AG1854" i="1"/>
  <c r="AI1854" i="1"/>
  <c r="AJ1854" i="1"/>
  <c r="AK1854" i="1"/>
  <c r="AL1854" i="1"/>
  <c r="AM1854" i="1"/>
  <c r="AN1854" i="1"/>
  <c r="B1855" i="1"/>
  <c r="C1855" i="1"/>
  <c r="D1855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W1855" i="1"/>
  <c r="X1855" i="1"/>
  <c r="Y1855" i="1"/>
  <c r="Z1855" i="1"/>
  <c r="AA1855" i="1"/>
  <c r="AB1855" i="1"/>
  <c r="AC1855" i="1"/>
  <c r="AD1855" i="1"/>
  <c r="AE1855" i="1"/>
  <c r="AF1855" i="1"/>
  <c r="AG1855" i="1"/>
  <c r="AI1855" i="1"/>
  <c r="AJ1855" i="1"/>
  <c r="AK1855" i="1"/>
  <c r="AL1855" i="1"/>
  <c r="AM1855" i="1"/>
  <c r="AN1855" i="1"/>
  <c r="B1856" i="1"/>
  <c r="C1856" i="1"/>
  <c r="D1856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W1856" i="1"/>
  <c r="X1856" i="1"/>
  <c r="Y1856" i="1"/>
  <c r="Z1856" i="1"/>
  <c r="AA1856" i="1"/>
  <c r="AB1856" i="1"/>
  <c r="AC1856" i="1"/>
  <c r="AD1856" i="1"/>
  <c r="AE1856" i="1"/>
  <c r="AF1856" i="1"/>
  <c r="AG1856" i="1"/>
  <c r="AI1856" i="1"/>
  <c r="AJ1856" i="1"/>
  <c r="AK1856" i="1"/>
  <c r="AL1856" i="1"/>
  <c r="AM1856" i="1"/>
  <c r="AN1856" i="1"/>
  <c r="B1857" i="1"/>
  <c r="C1857" i="1"/>
  <c r="D1857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W1857" i="1"/>
  <c r="X1857" i="1"/>
  <c r="Y1857" i="1"/>
  <c r="Z1857" i="1"/>
  <c r="AA1857" i="1"/>
  <c r="AB1857" i="1"/>
  <c r="AC1857" i="1"/>
  <c r="AD1857" i="1"/>
  <c r="AE1857" i="1"/>
  <c r="AF1857" i="1"/>
  <c r="AG1857" i="1"/>
  <c r="AI1857" i="1"/>
  <c r="AJ1857" i="1"/>
  <c r="AK1857" i="1"/>
  <c r="AL1857" i="1"/>
  <c r="AM1857" i="1"/>
  <c r="AN1857" i="1"/>
  <c r="B1858" i="1"/>
  <c r="C1858" i="1"/>
  <c r="D1858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W1858" i="1"/>
  <c r="X1858" i="1"/>
  <c r="Y1858" i="1"/>
  <c r="Z1858" i="1"/>
  <c r="AA1858" i="1"/>
  <c r="AB1858" i="1"/>
  <c r="AC1858" i="1"/>
  <c r="AD1858" i="1"/>
  <c r="AE1858" i="1"/>
  <c r="AF1858" i="1"/>
  <c r="AG1858" i="1"/>
  <c r="AI1858" i="1"/>
  <c r="AJ1858" i="1"/>
  <c r="AK1858" i="1"/>
  <c r="AL1858" i="1"/>
  <c r="AM1858" i="1"/>
  <c r="AN1858" i="1"/>
  <c r="B1859" i="1"/>
  <c r="C1859" i="1"/>
  <c r="D1859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W1859" i="1"/>
  <c r="X1859" i="1"/>
  <c r="Y1859" i="1"/>
  <c r="Z1859" i="1"/>
  <c r="AA1859" i="1"/>
  <c r="AB1859" i="1"/>
  <c r="AC1859" i="1"/>
  <c r="AD1859" i="1"/>
  <c r="AE1859" i="1"/>
  <c r="AF1859" i="1"/>
  <c r="AG1859" i="1"/>
  <c r="AI1859" i="1"/>
  <c r="AJ1859" i="1"/>
  <c r="AK1859" i="1"/>
  <c r="AL1859" i="1"/>
  <c r="AM1859" i="1"/>
  <c r="AN1859" i="1"/>
  <c r="B1860" i="1"/>
  <c r="C1860" i="1"/>
  <c r="D1860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W1860" i="1"/>
  <c r="X1860" i="1"/>
  <c r="Y1860" i="1"/>
  <c r="Z1860" i="1"/>
  <c r="AA1860" i="1"/>
  <c r="AB1860" i="1"/>
  <c r="AC1860" i="1"/>
  <c r="AD1860" i="1"/>
  <c r="AE1860" i="1"/>
  <c r="AF1860" i="1"/>
  <c r="AG1860" i="1"/>
  <c r="AI1860" i="1"/>
  <c r="AJ1860" i="1"/>
  <c r="AK1860" i="1"/>
  <c r="AL1860" i="1"/>
  <c r="AM1860" i="1"/>
  <c r="AN1860" i="1"/>
  <c r="B1861" i="1"/>
  <c r="C1861" i="1"/>
  <c r="D1861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W1861" i="1"/>
  <c r="X1861" i="1"/>
  <c r="Y1861" i="1"/>
  <c r="Z1861" i="1"/>
  <c r="AA1861" i="1"/>
  <c r="AB1861" i="1"/>
  <c r="AC1861" i="1"/>
  <c r="AD1861" i="1"/>
  <c r="AE1861" i="1"/>
  <c r="AF1861" i="1"/>
  <c r="AG1861" i="1"/>
  <c r="AI1861" i="1"/>
  <c r="AJ1861" i="1"/>
  <c r="AK1861" i="1"/>
  <c r="AL1861" i="1"/>
  <c r="AM1861" i="1"/>
  <c r="AN1861" i="1"/>
  <c r="B1862" i="1"/>
  <c r="C1862" i="1"/>
  <c r="D1862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W1862" i="1"/>
  <c r="X1862" i="1"/>
  <c r="Y1862" i="1"/>
  <c r="Z1862" i="1"/>
  <c r="AA1862" i="1"/>
  <c r="AB1862" i="1"/>
  <c r="AC1862" i="1"/>
  <c r="AD1862" i="1"/>
  <c r="AE1862" i="1"/>
  <c r="AF1862" i="1"/>
  <c r="AG1862" i="1"/>
  <c r="AI1862" i="1"/>
  <c r="AJ1862" i="1"/>
  <c r="AK1862" i="1"/>
  <c r="AL1862" i="1"/>
  <c r="AM1862" i="1"/>
  <c r="AN1862" i="1"/>
  <c r="B1863" i="1"/>
  <c r="C1863" i="1"/>
  <c r="D1863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W1863" i="1"/>
  <c r="X1863" i="1"/>
  <c r="Y1863" i="1"/>
  <c r="Z1863" i="1"/>
  <c r="AA1863" i="1"/>
  <c r="AB1863" i="1"/>
  <c r="AC1863" i="1"/>
  <c r="AD1863" i="1"/>
  <c r="AE1863" i="1"/>
  <c r="AF1863" i="1"/>
  <c r="AG1863" i="1"/>
  <c r="AI1863" i="1"/>
  <c r="AJ1863" i="1"/>
  <c r="AK1863" i="1"/>
  <c r="AL1863" i="1"/>
  <c r="AM1863" i="1"/>
  <c r="AN1863" i="1"/>
  <c r="B1864" i="1"/>
  <c r="C1864" i="1"/>
  <c r="D1864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W1864" i="1"/>
  <c r="X1864" i="1"/>
  <c r="Y1864" i="1"/>
  <c r="Z1864" i="1"/>
  <c r="AA1864" i="1"/>
  <c r="AB1864" i="1"/>
  <c r="AC1864" i="1"/>
  <c r="AD1864" i="1"/>
  <c r="AE1864" i="1"/>
  <c r="AF1864" i="1"/>
  <c r="AG1864" i="1"/>
  <c r="AI1864" i="1"/>
  <c r="AJ1864" i="1"/>
  <c r="AK1864" i="1"/>
  <c r="AL1864" i="1"/>
  <c r="AM1864" i="1"/>
  <c r="AN1864" i="1"/>
  <c r="B1865" i="1"/>
  <c r="C1865" i="1"/>
  <c r="D1865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W1865" i="1"/>
  <c r="X1865" i="1"/>
  <c r="Y1865" i="1"/>
  <c r="Z1865" i="1"/>
  <c r="AA1865" i="1"/>
  <c r="AB1865" i="1"/>
  <c r="AC1865" i="1"/>
  <c r="AD1865" i="1"/>
  <c r="AE1865" i="1"/>
  <c r="AF1865" i="1"/>
  <c r="AG1865" i="1"/>
  <c r="AI1865" i="1"/>
  <c r="AJ1865" i="1"/>
  <c r="AK1865" i="1"/>
  <c r="AL1865" i="1"/>
  <c r="AM1865" i="1"/>
  <c r="AN1865" i="1"/>
  <c r="B1866" i="1"/>
  <c r="C1866" i="1"/>
  <c r="D1866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W1866" i="1"/>
  <c r="X1866" i="1"/>
  <c r="Y1866" i="1"/>
  <c r="Z1866" i="1"/>
  <c r="AA1866" i="1"/>
  <c r="AB1866" i="1"/>
  <c r="AC1866" i="1"/>
  <c r="AD1866" i="1"/>
  <c r="AE1866" i="1"/>
  <c r="AF1866" i="1"/>
  <c r="AG1866" i="1"/>
  <c r="AI1866" i="1"/>
  <c r="AJ1866" i="1"/>
  <c r="AK1866" i="1"/>
  <c r="AL1866" i="1"/>
  <c r="AM1866" i="1"/>
  <c r="AN1866" i="1"/>
  <c r="B1867" i="1"/>
  <c r="C1867" i="1"/>
  <c r="D1867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W1867" i="1"/>
  <c r="X1867" i="1"/>
  <c r="Y1867" i="1"/>
  <c r="Z1867" i="1"/>
  <c r="AA1867" i="1"/>
  <c r="AB1867" i="1"/>
  <c r="AC1867" i="1"/>
  <c r="AD1867" i="1"/>
  <c r="AE1867" i="1"/>
  <c r="AF1867" i="1"/>
  <c r="AG1867" i="1"/>
  <c r="AI1867" i="1"/>
  <c r="AJ1867" i="1"/>
  <c r="AK1867" i="1"/>
  <c r="AL1867" i="1"/>
  <c r="AM1867" i="1"/>
  <c r="AN1867" i="1"/>
  <c r="B1868" i="1"/>
  <c r="C1868" i="1"/>
  <c r="D1868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W1868" i="1"/>
  <c r="X1868" i="1"/>
  <c r="Y1868" i="1"/>
  <c r="Z1868" i="1"/>
  <c r="AA1868" i="1"/>
  <c r="AB1868" i="1"/>
  <c r="AC1868" i="1"/>
  <c r="AD1868" i="1"/>
  <c r="AE1868" i="1"/>
  <c r="AF1868" i="1"/>
  <c r="AG1868" i="1"/>
  <c r="AI1868" i="1"/>
  <c r="AJ1868" i="1"/>
  <c r="AK1868" i="1"/>
  <c r="AL1868" i="1"/>
  <c r="AM1868" i="1"/>
  <c r="AN1868" i="1"/>
  <c r="B1869" i="1"/>
  <c r="C1869" i="1"/>
  <c r="D1869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AD1869" i="1"/>
  <c r="AE1869" i="1"/>
  <c r="AF1869" i="1"/>
  <c r="AG1869" i="1"/>
  <c r="AI1869" i="1"/>
  <c r="AJ1869" i="1"/>
  <c r="AK1869" i="1"/>
  <c r="AL1869" i="1"/>
  <c r="AM1869" i="1"/>
  <c r="AN1869" i="1"/>
  <c r="B1870" i="1"/>
  <c r="C1870" i="1"/>
  <c r="D1870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AD1870" i="1"/>
  <c r="AE1870" i="1"/>
  <c r="AF1870" i="1"/>
  <c r="AG1870" i="1"/>
  <c r="AI1870" i="1"/>
  <c r="AJ1870" i="1"/>
  <c r="AK1870" i="1"/>
  <c r="AL1870" i="1"/>
  <c r="AM1870" i="1"/>
  <c r="AN1870" i="1"/>
  <c r="B1871" i="1"/>
  <c r="C1871" i="1"/>
  <c r="D1871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W1871" i="1"/>
  <c r="X1871" i="1"/>
  <c r="Y1871" i="1"/>
  <c r="Z1871" i="1"/>
  <c r="AA1871" i="1"/>
  <c r="AB1871" i="1"/>
  <c r="AC1871" i="1"/>
  <c r="AD1871" i="1"/>
  <c r="AE1871" i="1"/>
  <c r="AF1871" i="1"/>
  <c r="AG1871" i="1"/>
  <c r="AI1871" i="1"/>
  <c r="AJ1871" i="1"/>
  <c r="AK1871" i="1"/>
  <c r="AL1871" i="1"/>
  <c r="AM1871" i="1"/>
  <c r="AN1871" i="1"/>
  <c r="B1872" i="1"/>
  <c r="C1872" i="1"/>
  <c r="D1872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W1872" i="1"/>
  <c r="X1872" i="1"/>
  <c r="Y1872" i="1"/>
  <c r="Z1872" i="1"/>
  <c r="AA1872" i="1"/>
  <c r="AB1872" i="1"/>
  <c r="AC1872" i="1"/>
  <c r="AD1872" i="1"/>
  <c r="AE1872" i="1"/>
  <c r="AF1872" i="1"/>
  <c r="AG1872" i="1"/>
  <c r="AI1872" i="1"/>
  <c r="AJ1872" i="1"/>
  <c r="AK1872" i="1"/>
  <c r="AL1872" i="1"/>
  <c r="AM1872" i="1"/>
  <c r="AN1872" i="1"/>
  <c r="B1873" i="1"/>
  <c r="C1873" i="1"/>
  <c r="D1873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W1873" i="1"/>
  <c r="X1873" i="1"/>
  <c r="Y1873" i="1"/>
  <c r="Z1873" i="1"/>
  <c r="AA1873" i="1"/>
  <c r="AB1873" i="1"/>
  <c r="AC1873" i="1"/>
  <c r="AD1873" i="1"/>
  <c r="AE1873" i="1"/>
  <c r="AF1873" i="1"/>
  <c r="AG1873" i="1"/>
  <c r="AI1873" i="1"/>
  <c r="AJ1873" i="1"/>
  <c r="AK1873" i="1"/>
  <c r="AL1873" i="1"/>
  <c r="AM1873" i="1"/>
  <c r="AN1873" i="1"/>
  <c r="B1874" i="1"/>
  <c r="C1874" i="1"/>
  <c r="D1874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W1874" i="1"/>
  <c r="X1874" i="1"/>
  <c r="Y1874" i="1"/>
  <c r="Z1874" i="1"/>
  <c r="AA1874" i="1"/>
  <c r="AB1874" i="1"/>
  <c r="AC1874" i="1"/>
  <c r="AD1874" i="1"/>
  <c r="AE1874" i="1"/>
  <c r="AF1874" i="1"/>
  <c r="AG1874" i="1"/>
  <c r="AI1874" i="1"/>
  <c r="AJ1874" i="1"/>
  <c r="AK1874" i="1"/>
  <c r="AL1874" i="1"/>
  <c r="AM1874" i="1"/>
  <c r="AN1874" i="1"/>
  <c r="B1875" i="1"/>
  <c r="C1875" i="1"/>
  <c r="D1875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W1875" i="1"/>
  <c r="X1875" i="1"/>
  <c r="Y1875" i="1"/>
  <c r="Z1875" i="1"/>
  <c r="AA1875" i="1"/>
  <c r="AB1875" i="1"/>
  <c r="AC1875" i="1"/>
  <c r="AD1875" i="1"/>
  <c r="AE1875" i="1"/>
  <c r="AF1875" i="1"/>
  <c r="AG1875" i="1"/>
  <c r="AI1875" i="1"/>
  <c r="AJ1875" i="1"/>
  <c r="AK1875" i="1"/>
  <c r="AL1875" i="1"/>
  <c r="AM1875" i="1"/>
  <c r="AN1875" i="1"/>
  <c r="B1876" i="1"/>
  <c r="C1876" i="1"/>
  <c r="D1876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W1876" i="1"/>
  <c r="X1876" i="1"/>
  <c r="Y1876" i="1"/>
  <c r="Z1876" i="1"/>
  <c r="AA1876" i="1"/>
  <c r="AB1876" i="1"/>
  <c r="AC1876" i="1"/>
  <c r="AD1876" i="1"/>
  <c r="AE1876" i="1"/>
  <c r="AF1876" i="1"/>
  <c r="AG1876" i="1"/>
  <c r="AI1876" i="1"/>
  <c r="AJ1876" i="1"/>
  <c r="AK1876" i="1"/>
  <c r="AL1876" i="1"/>
  <c r="AM1876" i="1"/>
  <c r="AN1876" i="1"/>
  <c r="B1877" i="1"/>
  <c r="C1877" i="1"/>
  <c r="D1877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W1877" i="1"/>
  <c r="X1877" i="1"/>
  <c r="Y1877" i="1"/>
  <c r="Z1877" i="1"/>
  <c r="AA1877" i="1"/>
  <c r="AB1877" i="1"/>
  <c r="AC1877" i="1"/>
  <c r="AD1877" i="1"/>
  <c r="AE1877" i="1"/>
  <c r="AF1877" i="1"/>
  <c r="AG1877" i="1"/>
  <c r="AI1877" i="1"/>
  <c r="AJ1877" i="1"/>
  <c r="AK1877" i="1"/>
  <c r="AL1877" i="1"/>
  <c r="AM1877" i="1"/>
  <c r="AN1877" i="1"/>
  <c r="B1878" i="1"/>
  <c r="C1878" i="1"/>
  <c r="D1878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W1878" i="1"/>
  <c r="X1878" i="1"/>
  <c r="Y1878" i="1"/>
  <c r="Z1878" i="1"/>
  <c r="AA1878" i="1"/>
  <c r="AB1878" i="1"/>
  <c r="AC1878" i="1"/>
  <c r="AD1878" i="1"/>
  <c r="AE1878" i="1"/>
  <c r="AF1878" i="1"/>
  <c r="AG1878" i="1"/>
  <c r="AI1878" i="1"/>
  <c r="AJ1878" i="1"/>
  <c r="AK1878" i="1"/>
  <c r="AL1878" i="1"/>
  <c r="AM1878" i="1"/>
  <c r="AN1878" i="1"/>
  <c r="B1879" i="1"/>
  <c r="C1879" i="1"/>
  <c r="D1879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W1879" i="1"/>
  <c r="X1879" i="1"/>
  <c r="Y1879" i="1"/>
  <c r="Z1879" i="1"/>
  <c r="AA1879" i="1"/>
  <c r="AB1879" i="1"/>
  <c r="AC1879" i="1"/>
  <c r="AD1879" i="1"/>
  <c r="AE1879" i="1"/>
  <c r="AF1879" i="1"/>
  <c r="AG1879" i="1"/>
  <c r="AI1879" i="1"/>
  <c r="AJ1879" i="1"/>
  <c r="AK1879" i="1"/>
  <c r="AL1879" i="1"/>
  <c r="AM1879" i="1"/>
  <c r="AN1879" i="1"/>
  <c r="B1880" i="1"/>
  <c r="C1880" i="1"/>
  <c r="D1880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W1880" i="1"/>
  <c r="X1880" i="1"/>
  <c r="Y1880" i="1"/>
  <c r="Z1880" i="1"/>
  <c r="AA1880" i="1"/>
  <c r="AB1880" i="1"/>
  <c r="AC1880" i="1"/>
  <c r="AD1880" i="1"/>
  <c r="AE1880" i="1"/>
  <c r="AF1880" i="1"/>
  <c r="AG1880" i="1"/>
  <c r="AI1880" i="1"/>
  <c r="AJ1880" i="1"/>
  <c r="AK1880" i="1"/>
  <c r="AL1880" i="1"/>
  <c r="AM1880" i="1"/>
  <c r="AN1880" i="1"/>
  <c r="B1881" i="1"/>
  <c r="C1881" i="1"/>
  <c r="D1881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W1881" i="1"/>
  <c r="X1881" i="1"/>
  <c r="Y1881" i="1"/>
  <c r="Z1881" i="1"/>
  <c r="AA1881" i="1"/>
  <c r="AB1881" i="1"/>
  <c r="AC1881" i="1"/>
  <c r="AD1881" i="1"/>
  <c r="AE1881" i="1"/>
  <c r="AF1881" i="1"/>
  <c r="AG1881" i="1"/>
  <c r="AI1881" i="1"/>
  <c r="AJ1881" i="1"/>
  <c r="AK1881" i="1"/>
  <c r="AL1881" i="1"/>
  <c r="AM1881" i="1"/>
  <c r="AN1881" i="1"/>
  <c r="B1882" i="1"/>
  <c r="C1882" i="1"/>
  <c r="D1882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W1882" i="1"/>
  <c r="X1882" i="1"/>
  <c r="Y1882" i="1"/>
  <c r="Z1882" i="1"/>
  <c r="AA1882" i="1"/>
  <c r="AB1882" i="1"/>
  <c r="AC1882" i="1"/>
  <c r="AD1882" i="1"/>
  <c r="AE1882" i="1"/>
  <c r="AF1882" i="1"/>
  <c r="AG1882" i="1"/>
  <c r="AI1882" i="1"/>
  <c r="AJ1882" i="1"/>
  <c r="AK1882" i="1"/>
  <c r="AL1882" i="1"/>
  <c r="AM1882" i="1"/>
  <c r="AN1882" i="1"/>
  <c r="B1883" i="1"/>
  <c r="C1883" i="1"/>
  <c r="D1883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W1883" i="1"/>
  <c r="X1883" i="1"/>
  <c r="Y1883" i="1"/>
  <c r="Z1883" i="1"/>
  <c r="AA1883" i="1"/>
  <c r="AB1883" i="1"/>
  <c r="AC1883" i="1"/>
  <c r="AD1883" i="1"/>
  <c r="AE1883" i="1"/>
  <c r="AF1883" i="1"/>
  <c r="AG1883" i="1"/>
  <c r="AI1883" i="1"/>
  <c r="AJ1883" i="1"/>
  <c r="AK1883" i="1"/>
  <c r="AL1883" i="1"/>
  <c r="AM1883" i="1"/>
  <c r="AN1883" i="1"/>
  <c r="B1884" i="1"/>
  <c r="C1884" i="1"/>
  <c r="D1884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W1884" i="1"/>
  <c r="X1884" i="1"/>
  <c r="Y1884" i="1"/>
  <c r="Z1884" i="1"/>
  <c r="AA1884" i="1"/>
  <c r="AB1884" i="1"/>
  <c r="AC1884" i="1"/>
  <c r="AD1884" i="1"/>
  <c r="AE1884" i="1"/>
  <c r="AF1884" i="1"/>
  <c r="AG1884" i="1"/>
  <c r="AI1884" i="1"/>
  <c r="AJ1884" i="1"/>
  <c r="AK1884" i="1"/>
  <c r="AL1884" i="1"/>
  <c r="AM1884" i="1"/>
  <c r="AN1884" i="1"/>
  <c r="B1885" i="1"/>
  <c r="C1885" i="1"/>
  <c r="D1885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W1885" i="1"/>
  <c r="X1885" i="1"/>
  <c r="Y1885" i="1"/>
  <c r="Z1885" i="1"/>
  <c r="AA1885" i="1"/>
  <c r="AB1885" i="1"/>
  <c r="AC1885" i="1"/>
  <c r="AD1885" i="1"/>
  <c r="AE1885" i="1"/>
  <c r="AF1885" i="1"/>
  <c r="AG1885" i="1"/>
  <c r="AI1885" i="1"/>
  <c r="AJ1885" i="1"/>
  <c r="AK1885" i="1"/>
  <c r="AL1885" i="1"/>
  <c r="AM1885" i="1"/>
  <c r="AN1885" i="1"/>
  <c r="B1886" i="1"/>
  <c r="C1886" i="1"/>
  <c r="D1886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W1886" i="1"/>
  <c r="X1886" i="1"/>
  <c r="Y1886" i="1"/>
  <c r="Z1886" i="1"/>
  <c r="AA1886" i="1"/>
  <c r="AB1886" i="1"/>
  <c r="AC1886" i="1"/>
  <c r="AD1886" i="1"/>
  <c r="AE1886" i="1"/>
  <c r="AF1886" i="1"/>
  <c r="AG1886" i="1"/>
  <c r="AI1886" i="1"/>
  <c r="AJ1886" i="1"/>
  <c r="AK1886" i="1"/>
  <c r="AL1886" i="1"/>
  <c r="AM1886" i="1"/>
  <c r="AN1886" i="1"/>
  <c r="B1887" i="1"/>
  <c r="C1887" i="1"/>
  <c r="D1887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W1887" i="1"/>
  <c r="X1887" i="1"/>
  <c r="Y1887" i="1"/>
  <c r="Z1887" i="1"/>
  <c r="AA1887" i="1"/>
  <c r="AB1887" i="1"/>
  <c r="AC1887" i="1"/>
  <c r="AD1887" i="1"/>
  <c r="AE1887" i="1"/>
  <c r="AF1887" i="1"/>
  <c r="AG1887" i="1"/>
  <c r="AI1887" i="1"/>
  <c r="AJ1887" i="1"/>
  <c r="AK1887" i="1"/>
  <c r="AL1887" i="1"/>
  <c r="AM1887" i="1"/>
  <c r="AN1887" i="1"/>
  <c r="B1888" i="1"/>
  <c r="C1888" i="1"/>
  <c r="D1888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W1888" i="1"/>
  <c r="X1888" i="1"/>
  <c r="Y1888" i="1"/>
  <c r="Z1888" i="1"/>
  <c r="AA1888" i="1"/>
  <c r="AB1888" i="1"/>
  <c r="AC1888" i="1"/>
  <c r="AD1888" i="1"/>
  <c r="AE1888" i="1"/>
  <c r="AF1888" i="1"/>
  <c r="AG1888" i="1"/>
  <c r="AI1888" i="1"/>
  <c r="AJ1888" i="1"/>
  <c r="AK1888" i="1"/>
  <c r="AL1888" i="1"/>
  <c r="AM1888" i="1"/>
  <c r="AN1888" i="1"/>
  <c r="B1889" i="1"/>
  <c r="C1889" i="1"/>
  <c r="D1889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W1889" i="1"/>
  <c r="X1889" i="1"/>
  <c r="Y1889" i="1"/>
  <c r="Z1889" i="1"/>
  <c r="AA1889" i="1"/>
  <c r="AB1889" i="1"/>
  <c r="AC1889" i="1"/>
  <c r="AD1889" i="1"/>
  <c r="AE1889" i="1"/>
  <c r="AF1889" i="1"/>
  <c r="AG1889" i="1"/>
  <c r="AI1889" i="1"/>
  <c r="AJ1889" i="1"/>
  <c r="AK1889" i="1"/>
  <c r="AL1889" i="1"/>
  <c r="AM1889" i="1"/>
  <c r="AN1889" i="1"/>
  <c r="B1890" i="1"/>
  <c r="C1890" i="1"/>
  <c r="D1890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W1890" i="1"/>
  <c r="X1890" i="1"/>
  <c r="Y1890" i="1"/>
  <c r="Z1890" i="1"/>
  <c r="AA1890" i="1"/>
  <c r="AB1890" i="1"/>
  <c r="AC1890" i="1"/>
  <c r="AD1890" i="1"/>
  <c r="AE1890" i="1"/>
  <c r="AF1890" i="1"/>
  <c r="AG1890" i="1"/>
  <c r="AI1890" i="1"/>
  <c r="AJ1890" i="1"/>
  <c r="AK1890" i="1"/>
  <c r="AL1890" i="1"/>
  <c r="AM1890" i="1"/>
  <c r="AN1890" i="1"/>
  <c r="B1891" i="1"/>
  <c r="C1891" i="1"/>
  <c r="D1891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W1891" i="1"/>
  <c r="X1891" i="1"/>
  <c r="Y1891" i="1"/>
  <c r="Z1891" i="1"/>
  <c r="AA1891" i="1"/>
  <c r="AB1891" i="1"/>
  <c r="AC1891" i="1"/>
  <c r="AD1891" i="1"/>
  <c r="AE1891" i="1"/>
  <c r="AF1891" i="1"/>
  <c r="AG1891" i="1"/>
  <c r="AI1891" i="1"/>
  <c r="AJ1891" i="1"/>
  <c r="AK1891" i="1"/>
  <c r="AL1891" i="1"/>
  <c r="AM1891" i="1"/>
  <c r="AN1891" i="1"/>
  <c r="B1892" i="1"/>
  <c r="C1892" i="1"/>
  <c r="D1892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W1892" i="1"/>
  <c r="X1892" i="1"/>
  <c r="Y1892" i="1"/>
  <c r="Z1892" i="1"/>
  <c r="AA1892" i="1"/>
  <c r="AB1892" i="1"/>
  <c r="AC1892" i="1"/>
  <c r="AD1892" i="1"/>
  <c r="AE1892" i="1"/>
  <c r="AF1892" i="1"/>
  <c r="AG1892" i="1"/>
  <c r="AI1892" i="1"/>
  <c r="AJ1892" i="1"/>
  <c r="AK1892" i="1"/>
  <c r="AL1892" i="1"/>
  <c r="AM1892" i="1"/>
  <c r="AN1892" i="1"/>
  <c r="B1893" i="1"/>
  <c r="C1893" i="1"/>
  <c r="D1893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W1893" i="1"/>
  <c r="X1893" i="1"/>
  <c r="Y1893" i="1"/>
  <c r="Z1893" i="1"/>
  <c r="AA1893" i="1"/>
  <c r="AB1893" i="1"/>
  <c r="AC1893" i="1"/>
  <c r="AD1893" i="1"/>
  <c r="AE1893" i="1"/>
  <c r="AF1893" i="1"/>
  <c r="AG1893" i="1"/>
  <c r="AI1893" i="1"/>
  <c r="AJ1893" i="1"/>
  <c r="AK1893" i="1"/>
  <c r="AL1893" i="1"/>
  <c r="AM1893" i="1"/>
  <c r="AN1893" i="1"/>
  <c r="B1894" i="1"/>
  <c r="C1894" i="1"/>
  <c r="D1894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W1894" i="1"/>
  <c r="X1894" i="1"/>
  <c r="Y1894" i="1"/>
  <c r="Z1894" i="1"/>
  <c r="AA1894" i="1"/>
  <c r="AB1894" i="1"/>
  <c r="AC1894" i="1"/>
  <c r="AD1894" i="1"/>
  <c r="AE1894" i="1"/>
  <c r="AF1894" i="1"/>
  <c r="AG1894" i="1"/>
  <c r="AI1894" i="1"/>
  <c r="AJ1894" i="1"/>
  <c r="AK1894" i="1"/>
  <c r="AL1894" i="1"/>
  <c r="AM1894" i="1"/>
  <c r="AN1894" i="1"/>
  <c r="B1895" i="1"/>
  <c r="C1895" i="1"/>
  <c r="D1895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W1895" i="1"/>
  <c r="X1895" i="1"/>
  <c r="Y1895" i="1"/>
  <c r="Z1895" i="1"/>
  <c r="AA1895" i="1"/>
  <c r="AB1895" i="1"/>
  <c r="AC1895" i="1"/>
  <c r="AD1895" i="1"/>
  <c r="AE1895" i="1"/>
  <c r="AF1895" i="1"/>
  <c r="AG1895" i="1"/>
  <c r="AI1895" i="1"/>
  <c r="AJ1895" i="1"/>
  <c r="AK1895" i="1"/>
  <c r="AL1895" i="1"/>
  <c r="AM1895" i="1"/>
  <c r="AN1895" i="1"/>
  <c r="B1896" i="1"/>
  <c r="C1896" i="1"/>
  <c r="D1896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W1896" i="1"/>
  <c r="X1896" i="1"/>
  <c r="Y1896" i="1"/>
  <c r="Z1896" i="1"/>
  <c r="AA1896" i="1"/>
  <c r="AB1896" i="1"/>
  <c r="AC1896" i="1"/>
  <c r="AD1896" i="1"/>
  <c r="AE1896" i="1"/>
  <c r="AF1896" i="1"/>
  <c r="AG1896" i="1"/>
  <c r="AI1896" i="1"/>
  <c r="AJ1896" i="1"/>
  <c r="AK1896" i="1"/>
  <c r="AL1896" i="1"/>
  <c r="AM1896" i="1"/>
  <c r="AN1896" i="1"/>
  <c r="B1897" i="1"/>
  <c r="C1897" i="1"/>
  <c r="D1897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W1897" i="1"/>
  <c r="X1897" i="1"/>
  <c r="Y1897" i="1"/>
  <c r="Z1897" i="1"/>
  <c r="AA1897" i="1"/>
  <c r="AB1897" i="1"/>
  <c r="AC1897" i="1"/>
  <c r="AD1897" i="1"/>
  <c r="AE1897" i="1"/>
  <c r="AF1897" i="1"/>
  <c r="AG1897" i="1"/>
  <c r="AI1897" i="1"/>
  <c r="AJ1897" i="1"/>
  <c r="AK1897" i="1"/>
  <c r="AL1897" i="1"/>
  <c r="AM1897" i="1"/>
  <c r="AN1897" i="1"/>
  <c r="B1898" i="1"/>
  <c r="C1898" i="1"/>
  <c r="D1898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W1898" i="1"/>
  <c r="X1898" i="1"/>
  <c r="Y1898" i="1"/>
  <c r="Z1898" i="1"/>
  <c r="AA1898" i="1"/>
  <c r="AB1898" i="1"/>
  <c r="AC1898" i="1"/>
  <c r="AD1898" i="1"/>
  <c r="AE1898" i="1"/>
  <c r="AF1898" i="1"/>
  <c r="AG1898" i="1"/>
  <c r="AI1898" i="1"/>
  <c r="AJ1898" i="1"/>
  <c r="AK1898" i="1"/>
  <c r="AL1898" i="1"/>
  <c r="AM1898" i="1"/>
  <c r="AN1898" i="1"/>
  <c r="B1899" i="1"/>
  <c r="C1899" i="1"/>
  <c r="D1899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W1899" i="1"/>
  <c r="X1899" i="1"/>
  <c r="Y1899" i="1"/>
  <c r="Z1899" i="1"/>
  <c r="AA1899" i="1"/>
  <c r="AB1899" i="1"/>
  <c r="AC1899" i="1"/>
  <c r="AD1899" i="1"/>
  <c r="AE1899" i="1"/>
  <c r="AF1899" i="1"/>
  <c r="AG1899" i="1"/>
  <c r="AI1899" i="1"/>
  <c r="AJ1899" i="1"/>
  <c r="AK1899" i="1"/>
  <c r="AL1899" i="1"/>
  <c r="AM1899" i="1"/>
  <c r="AN1899" i="1"/>
  <c r="B1900" i="1"/>
  <c r="C1900" i="1"/>
  <c r="D1900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W1900" i="1"/>
  <c r="X1900" i="1"/>
  <c r="Y1900" i="1"/>
  <c r="Z1900" i="1"/>
  <c r="AA1900" i="1"/>
  <c r="AB1900" i="1"/>
  <c r="AC1900" i="1"/>
  <c r="AD1900" i="1"/>
  <c r="AE1900" i="1"/>
  <c r="AF1900" i="1"/>
  <c r="AG1900" i="1"/>
  <c r="AI1900" i="1"/>
  <c r="AJ1900" i="1"/>
  <c r="AK1900" i="1"/>
  <c r="AL1900" i="1"/>
  <c r="AM1900" i="1"/>
  <c r="AN1900" i="1"/>
  <c r="B1901" i="1"/>
  <c r="C1901" i="1"/>
  <c r="D1901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W1901" i="1"/>
  <c r="X1901" i="1"/>
  <c r="Y1901" i="1"/>
  <c r="Z1901" i="1"/>
  <c r="AA1901" i="1"/>
  <c r="AB1901" i="1"/>
  <c r="AC1901" i="1"/>
  <c r="AD1901" i="1"/>
  <c r="AE1901" i="1"/>
  <c r="AF1901" i="1"/>
  <c r="AG1901" i="1"/>
  <c r="AI1901" i="1"/>
  <c r="AJ1901" i="1"/>
  <c r="AK1901" i="1"/>
  <c r="AL1901" i="1"/>
  <c r="AM1901" i="1"/>
  <c r="AN1901" i="1"/>
  <c r="B1902" i="1"/>
  <c r="C1902" i="1"/>
  <c r="D1902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W1902" i="1"/>
  <c r="X1902" i="1"/>
  <c r="Y1902" i="1"/>
  <c r="Z1902" i="1"/>
  <c r="AA1902" i="1"/>
  <c r="AB1902" i="1"/>
  <c r="AC1902" i="1"/>
  <c r="AD1902" i="1"/>
  <c r="AE1902" i="1"/>
  <c r="AF1902" i="1"/>
  <c r="AG1902" i="1"/>
  <c r="AI1902" i="1"/>
  <c r="AJ1902" i="1"/>
  <c r="AK1902" i="1"/>
  <c r="AL1902" i="1"/>
  <c r="AM1902" i="1"/>
  <c r="AN1902" i="1"/>
  <c r="B1903" i="1"/>
  <c r="C1903" i="1"/>
  <c r="D1903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W1903" i="1"/>
  <c r="X1903" i="1"/>
  <c r="Y1903" i="1"/>
  <c r="Z1903" i="1"/>
  <c r="AA1903" i="1"/>
  <c r="AB1903" i="1"/>
  <c r="AC1903" i="1"/>
  <c r="AD1903" i="1"/>
  <c r="AE1903" i="1"/>
  <c r="AF1903" i="1"/>
  <c r="AG1903" i="1"/>
  <c r="AI1903" i="1"/>
  <c r="AJ1903" i="1"/>
  <c r="AK1903" i="1"/>
  <c r="AL1903" i="1"/>
  <c r="AM1903" i="1"/>
  <c r="AN1903" i="1"/>
  <c r="B1904" i="1"/>
  <c r="C1904" i="1"/>
  <c r="D1904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W1904" i="1"/>
  <c r="X1904" i="1"/>
  <c r="Y1904" i="1"/>
  <c r="Z1904" i="1"/>
  <c r="AA1904" i="1"/>
  <c r="AB1904" i="1"/>
  <c r="AC1904" i="1"/>
  <c r="AD1904" i="1"/>
  <c r="AE1904" i="1"/>
  <c r="AF1904" i="1"/>
  <c r="AG1904" i="1"/>
  <c r="AI1904" i="1"/>
  <c r="AJ1904" i="1"/>
  <c r="AK1904" i="1"/>
  <c r="AL1904" i="1"/>
  <c r="AM1904" i="1"/>
  <c r="AN1904" i="1"/>
  <c r="B1905" i="1"/>
  <c r="C1905" i="1"/>
  <c r="D1905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W1905" i="1"/>
  <c r="X1905" i="1"/>
  <c r="Y1905" i="1"/>
  <c r="Z1905" i="1"/>
  <c r="AA1905" i="1"/>
  <c r="AB1905" i="1"/>
  <c r="AC1905" i="1"/>
  <c r="AD1905" i="1"/>
  <c r="AE1905" i="1"/>
  <c r="AF1905" i="1"/>
  <c r="AG1905" i="1"/>
  <c r="AI1905" i="1"/>
  <c r="AJ1905" i="1"/>
  <c r="AK1905" i="1"/>
  <c r="AL1905" i="1"/>
  <c r="AM1905" i="1"/>
  <c r="AN1905" i="1"/>
  <c r="B1906" i="1"/>
  <c r="C1906" i="1"/>
  <c r="D1906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W1906" i="1"/>
  <c r="X1906" i="1"/>
  <c r="Y1906" i="1"/>
  <c r="Z1906" i="1"/>
  <c r="AA1906" i="1"/>
  <c r="AB1906" i="1"/>
  <c r="AC1906" i="1"/>
  <c r="AD1906" i="1"/>
  <c r="AE1906" i="1"/>
  <c r="AF1906" i="1"/>
  <c r="AG1906" i="1"/>
  <c r="AI1906" i="1"/>
  <c r="AJ1906" i="1"/>
  <c r="AK1906" i="1"/>
  <c r="AL1906" i="1"/>
  <c r="AM1906" i="1"/>
  <c r="AN1906" i="1"/>
  <c r="B1907" i="1"/>
  <c r="C1907" i="1"/>
  <c r="D1907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W1907" i="1"/>
  <c r="X1907" i="1"/>
  <c r="Y1907" i="1"/>
  <c r="Z1907" i="1"/>
  <c r="AA1907" i="1"/>
  <c r="AB1907" i="1"/>
  <c r="AC1907" i="1"/>
  <c r="AD1907" i="1"/>
  <c r="AE1907" i="1"/>
  <c r="AF1907" i="1"/>
  <c r="AG1907" i="1"/>
  <c r="AI1907" i="1"/>
  <c r="AJ1907" i="1"/>
  <c r="AK1907" i="1"/>
  <c r="AL1907" i="1"/>
  <c r="AM1907" i="1"/>
  <c r="AN1907" i="1"/>
  <c r="B1908" i="1"/>
  <c r="C1908" i="1"/>
  <c r="D1908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W1908" i="1"/>
  <c r="X1908" i="1"/>
  <c r="Y1908" i="1"/>
  <c r="Z1908" i="1"/>
  <c r="AA1908" i="1"/>
  <c r="AB1908" i="1"/>
  <c r="AC1908" i="1"/>
  <c r="AD1908" i="1"/>
  <c r="AE1908" i="1"/>
  <c r="AF1908" i="1"/>
  <c r="AG1908" i="1"/>
  <c r="AI1908" i="1"/>
  <c r="AJ1908" i="1"/>
  <c r="AK1908" i="1"/>
  <c r="AL1908" i="1"/>
  <c r="AM1908" i="1"/>
  <c r="AN1908" i="1"/>
  <c r="B1909" i="1"/>
  <c r="C1909" i="1"/>
  <c r="D1909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W1909" i="1"/>
  <c r="X1909" i="1"/>
  <c r="Y1909" i="1"/>
  <c r="Z1909" i="1"/>
  <c r="AA1909" i="1"/>
  <c r="AB1909" i="1"/>
  <c r="AC1909" i="1"/>
  <c r="AD1909" i="1"/>
  <c r="AE1909" i="1"/>
  <c r="AF1909" i="1"/>
  <c r="AG1909" i="1"/>
  <c r="AI1909" i="1"/>
  <c r="AJ1909" i="1"/>
  <c r="AK1909" i="1"/>
  <c r="AL1909" i="1"/>
  <c r="AM1909" i="1"/>
  <c r="AN1909" i="1"/>
  <c r="B1910" i="1"/>
  <c r="C1910" i="1"/>
  <c r="D1910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W1910" i="1"/>
  <c r="X1910" i="1"/>
  <c r="Y1910" i="1"/>
  <c r="Z1910" i="1"/>
  <c r="AA1910" i="1"/>
  <c r="AB1910" i="1"/>
  <c r="AC1910" i="1"/>
  <c r="AD1910" i="1"/>
  <c r="AE1910" i="1"/>
  <c r="AF1910" i="1"/>
  <c r="AG1910" i="1"/>
  <c r="AI1910" i="1"/>
  <c r="AJ1910" i="1"/>
  <c r="AK1910" i="1"/>
  <c r="AL1910" i="1"/>
  <c r="AM1910" i="1"/>
  <c r="AN1910" i="1"/>
  <c r="B1911" i="1"/>
  <c r="C1911" i="1"/>
  <c r="D1911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W1911" i="1"/>
  <c r="X1911" i="1"/>
  <c r="Y1911" i="1"/>
  <c r="Z1911" i="1"/>
  <c r="AA1911" i="1"/>
  <c r="AB1911" i="1"/>
  <c r="AC1911" i="1"/>
  <c r="AD1911" i="1"/>
  <c r="AE1911" i="1"/>
  <c r="AF1911" i="1"/>
  <c r="AG1911" i="1"/>
  <c r="AI1911" i="1"/>
  <c r="AJ1911" i="1"/>
  <c r="AK1911" i="1"/>
  <c r="AL1911" i="1"/>
  <c r="AM1911" i="1"/>
  <c r="AN1911" i="1"/>
  <c r="B1912" i="1"/>
  <c r="C1912" i="1"/>
  <c r="D1912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W1912" i="1"/>
  <c r="X1912" i="1"/>
  <c r="Y1912" i="1"/>
  <c r="Z1912" i="1"/>
  <c r="AA1912" i="1"/>
  <c r="AB1912" i="1"/>
  <c r="AC1912" i="1"/>
  <c r="AD1912" i="1"/>
  <c r="AE1912" i="1"/>
  <c r="AF1912" i="1"/>
  <c r="AG1912" i="1"/>
  <c r="AI1912" i="1"/>
  <c r="AJ1912" i="1"/>
  <c r="AK1912" i="1"/>
  <c r="AL1912" i="1"/>
  <c r="AM1912" i="1"/>
  <c r="AN1912" i="1"/>
  <c r="B1913" i="1"/>
  <c r="C1913" i="1"/>
  <c r="D1913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W1913" i="1"/>
  <c r="X1913" i="1"/>
  <c r="Y1913" i="1"/>
  <c r="Z1913" i="1"/>
  <c r="AA1913" i="1"/>
  <c r="AB1913" i="1"/>
  <c r="AC1913" i="1"/>
  <c r="AD1913" i="1"/>
  <c r="AE1913" i="1"/>
  <c r="AF1913" i="1"/>
  <c r="AG1913" i="1"/>
  <c r="AI1913" i="1"/>
  <c r="AJ1913" i="1"/>
  <c r="AK1913" i="1"/>
  <c r="AL1913" i="1"/>
  <c r="AM1913" i="1"/>
  <c r="AN1913" i="1"/>
  <c r="B1914" i="1"/>
  <c r="C1914" i="1"/>
  <c r="D1914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W1914" i="1"/>
  <c r="X1914" i="1"/>
  <c r="Y1914" i="1"/>
  <c r="Z1914" i="1"/>
  <c r="AA1914" i="1"/>
  <c r="AB1914" i="1"/>
  <c r="AC1914" i="1"/>
  <c r="AD1914" i="1"/>
  <c r="AE1914" i="1"/>
  <c r="AF1914" i="1"/>
  <c r="AG1914" i="1"/>
  <c r="AI1914" i="1"/>
  <c r="AJ1914" i="1"/>
  <c r="AK1914" i="1"/>
  <c r="AL1914" i="1"/>
  <c r="AM1914" i="1"/>
  <c r="AN1914" i="1"/>
  <c r="B1915" i="1"/>
  <c r="C1915" i="1"/>
  <c r="D1915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W1915" i="1"/>
  <c r="X1915" i="1"/>
  <c r="Y1915" i="1"/>
  <c r="Z1915" i="1"/>
  <c r="AA1915" i="1"/>
  <c r="AB1915" i="1"/>
  <c r="AC1915" i="1"/>
  <c r="AD1915" i="1"/>
  <c r="AE1915" i="1"/>
  <c r="AF1915" i="1"/>
  <c r="AG1915" i="1"/>
  <c r="AI1915" i="1"/>
  <c r="AJ1915" i="1"/>
  <c r="AK1915" i="1"/>
  <c r="AL1915" i="1"/>
  <c r="AM1915" i="1"/>
  <c r="AN1915" i="1"/>
  <c r="B1916" i="1"/>
  <c r="C1916" i="1"/>
  <c r="D1916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W1916" i="1"/>
  <c r="X1916" i="1"/>
  <c r="Y1916" i="1"/>
  <c r="Z1916" i="1"/>
  <c r="AA1916" i="1"/>
  <c r="AB1916" i="1"/>
  <c r="AC1916" i="1"/>
  <c r="AD1916" i="1"/>
  <c r="AE1916" i="1"/>
  <c r="AF1916" i="1"/>
  <c r="AG1916" i="1"/>
  <c r="AI1916" i="1"/>
  <c r="AJ1916" i="1"/>
  <c r="AK1916" i="1"/>
  <c r="AL1916" i="1"/>
  <c r="AM1916" i="1"/>
  <c r="AN1916" i="1"/>
  <c r="B1917" i="1"/>
  <c r="C1917" i="1"/>
  <c r="D1917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W1917" i="1"/>
  <c r="X1917" i="1"/>
  <c r="Y1917" i="1"/>
  <c r="Z1917" i="1"/>
  <c r="AA1917" i="1"/>
  <c r="AB1917" i="1"/>
  <c r="AC1917" i="1"/>
  <c r="AD1917" i="1"/>
  <c r="AE1917" i="1"/>
  <c r="AF1917" i="1"/>
  <c r="AG1917" i="1"/>
  <c r="AI1917" i="1"/>
  <c r="AJ1917" i="1"/>
  <c r="AK1917" i="1"/>
  <c r="AL1917" i="1"/>
  <c r="AM1917" i="1"/>
  <c r="AN1917" i="1"/>
  <c r="B1918" i="1"/>
  <c r="C1918" i="1"/>
  <c r="D1918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W1918" i="1"/>
  <c r="X1918" i="1"/>
  <c r="Y1918" i="1"/>
  <c r="Z1918" i="1"/>
  <c r="AA1918" i="1"/>
  <c r="AB1918" i="1"/>
  <c r="AC1918" i="1"/>
  <c r="AD1918" i="1"/>
  <c r="AE1918" i="1"/>
  <c r="AF1918" i="1"/>
  <c r="AG1918" i="1"/>
  <c r="AI1918" i="1"/>
  <c r="AJ1918" i="1"/>
  <c r="AK1918" i="1"/>
  <c r="AL1918" i="1"/>
  <c r="AM1918" i="1"/>
  <c r="AN1918" i="1"/>
  <c r="B1919" i="1"/>
  <c r="C1919" i="1"/>
  <c r="D1919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W1919" i="1"/>
  <c r="X1919" i="1"/>
  <c r="Y1919" i="1"/>
  <c r="Z1919" i="1"/>
  <c r="AA1919" i="1"/>
  <c r="AB1919" i="1"/>
  <c r="AC1919" i="1"/>
  <c r="AD1919" i="1"/>
  <c r="AE1919" i="1"/>
  <c r="AF1919" i="1"/>
  <c r="AG1919" i="1"/>
  <c r="AI1919" i="1"/>
  <c r="AJ1919" i="1"/>
  <c r="AK1919" i="1"/>
  <c r="AL1919" i="1"/>
  <c r="AM1919" i="1"/>
  <c r="AN1919" i="1"/>
  <c r="B1920" i="1"/>
  <c r="C1920" i="1"/>
  <c r="D1920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W1920" i="1"/>
  <c r="X1920" i="1"/>
  <c r="Y1920" i="1"/>
  <c r="Z1920" i="1"/>
  <c r="AA1920" i="1"/>
  <c r="AB1920" i="1"/>
  <c r="AC1920" i="1"/>
  <c r="AD1920" i="1"/>
  <c r="AE1920" i="1"/>
  <c r="AF1920" i="1"/>
  <c r="AG1920" i="1"/>
  <c r="AI1920" i="1"/>
  <c r="AJ1920" i="1"/>
  <c r="AK1920" i="1"/>
  <c r="AL1920" i="1"/>
  <c r="AM1920" i="1"/>
  <c r="AN1920" i="1"/>
  <c r="B1921" i="1"/>
  <c r="C1921" i="1"/>
  <c r="D1921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AD1921" i="1"/>
  <c r="AE1921" i="1"/>
  <c r="AF1921" i="1"/>
  <c r="AG1921" i="1"/>
  <c r="AI1921" i="1"/>
  <c r="AJ1921" i="1"/>
  <c r="AK1921" i="1"/>
  <c r="AL1921" i="1"/>
  <c r="AM1921" i="1"/>
  <c r="AN1921" i="1"/>
  <c r="B1922" i="1"/>
  <c r="C1922" i="1"/>
  <c r="D1922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AD1922" i="1"/>
  <c r="AE1922" i="1"/>
  <c r="AF1922" i="1"/>
  <c r="AG1922" i="1"/>
  <c r="AI1922" i="1"/>
  <c r="AJ1922" i="1"/>
  <c r="AK1922" i="1"/>
  <c r="AL1922" i="1"/>
  <c r="AM1922" i="1"/>
  <c r="AN1922" i="1"/>
  <c r="B1923" i="1"/>
  <c r="C1923" i="1"/>
  <c r="D1923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AD1923" i="1"/>
  <c r="AE1923" i="1"/>
  <c r="AF1923" i="1"/>
  <c r="AG1923" i="1"/>
  <c r="AI1923" i="1"/>
  <c r="AJ1923" i="1"/>
  <c r="AK1923" i="1"/>
  <c r="AL1923" i="1"/>
  <c r="AM1923" i="1"/>
  <c r="AN1923" i="1"/>
  <c r="B1924" i="1"/>
  <c r="C1924" i="1"/>
  <c r="D1924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AD1924" i="1"/>
  <c r="AE1924" i="1"/>
  <c r="AF1924" i="1"/>
  <c r="AG1924" i="1"/>
  <c r="AI1924" i="1"/>
  <c r="AJ1924" i="1"/>
  <c r="AK1924" i="1"/>
  <c r="AL1924" i="1"/>
  <c r="AM1924" i="1"/>
  <c r="AN1924" i="1"/>
  <c r="B1925" i="1"/>
  <c r="C1925" i="1"/>
  <c r="D1925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AD1925" i="1"/>
  <c r="AE1925" i="1"/>
  <c r="AF1925" i="1"/>
  <c r="AG1925" i="1"/>
  <c r="AI1925" i="1"/>
  <c r="AJ1925" i="1"/>
  <c r="AK1925" i="1"/>
  <c r="AL1925" i="1"/>
  <c r="AM1925" i="1"/>
  <c r="AN1925" i="1"/>
  <c r="B1926" i="1"/>
  <c r="C1926" i="1"/>
  <c r="D1926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AD1926" i="1"/>
  <c r="AE1926" i="1"/>
  <c r="AF1926" i="1"/>
  <c r="AG1926" i="1"/>
  <c r="AI1926" i="1"/>
  <c r="AJ1926" i="1"/>
  <c r="AK1926" i="1"/>
  <c r="AL1926" i="1"/>
  <c r="AM1926" i="1"/>
  <c r="AN1926" i="1"/>
  <c r="B1927" i="1"/>
  <c r="C1927" i="1"/>
  <c r="D1927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AD1927" i="1"/>
  <c r="AE1927" i="1"/>
  <c r="AF1927" i="1"/>
  <c r="AG1927" i="1"/>
  <c r="AI1927" i="1"/>
  <c r="AJ1927" i="1"/>
  <c r="AK1927" i="1"/>
  <c r="AL1927" i="1"/>
  <c r="AM1927" i="1"/>
  <c r="AN1927" i="1"/>
  <c r="B1928" i="1"/>
  <c r="C1928" i="1"/>
  <c r="D1928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AD1928" i="1"/>
  <c r="AE1928" i="1"/>
  <c r="AF1928" i="1"/>
  <c r="AG1928" i="1"/>
  <c r="AI1928" i="1"/>
  <c r="AJ1928" i="1"/>
  <c r="AK1928" i="1"/>
  <c r="AL1928" i="1"/>
  <c r="AM1928" i="1"/>
  <c r="AN1928" i="1"/>
  <c r="B1929" i="1"/>
  <c r="C1929" i="1"/>
  <c r="D1929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AE1929" i="1"/>
  <c r="AF1929" i="1"/>
  <c r="AG1929" i="1"/>
  <c r="AI1929" i="1"/>
  <c r="AJ1929" i="1"/>
  <c r="AK1929" i="1"/>
  <c r="AL1929" i="1"/>
  <c r="AM1929" i="1"/>
  <c r="AN1929" i="1"/>
  <c r="B1930" i="1"/>
  <c r="C1930" i="1"/>
  <c r="D1930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AE1930" i="1"/>
  <c r="AF1930" i="1"/>
  <c r="AG1930" i="1"/>
  <c r="AI1930" i="1"/>
  <c r="AJ1930" i="1"/>
  <c r="AK1930" i="1"/>
  <c r="AL1930" i="1"/>
  <c r="AM1930" i="1"/>
  <c r="AN1930" i="1"/>
  <c r="B1931" i="1"/>
  <c r="C1931" i="1"/>
  <c r="D1931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AE1931" i="1"/>
  <c r="AF1931" i="1"/>
  <c r="AG1931" i="1"/>
  <c r="AI1931" i="1"/>
  <c r="AJ1931" i="1"/>
  <c r="AK1931" i="1"/>
  <c r="AL1931" i="1"/>
  <c r="AM1931" i="1"/>
  <c r="AN1931" i="1"/>
  <c r="B1932" i="1"/>
  <c r="C1932" i="1"/>
  <c r="D1932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AE1932" i="1"/>
  <c r="AF1932" i="1"/>
  <c r="AG1932" i="1"/>
  <c r="AI1932" i="1"/>
  <c r="AJ1932" i="1"/>
  <c r="AK1932" i="1"/>
  <c r="AL1932" i="1"/>
  <c r="AM1932" i="1"/>
  <c r="AN1932" i="1"/>
  <c r="B1933" i="1"/>
  <c r="C1933" i="1"/>
  <c r="D1933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AE1933" i="1"/>
  <c r="AF1933" i="1"/>
  <c r="AG1933" i="1"/>
  <c r="AI1933" i="1"/>
  <c r="AJ1933" i="1"/>
  <c r="AK1933" i="1"/>
  <c r="AL1933" i="1"/>
  <c r="AM1933" i="1"/>
  <c r="AN1933" i="1"/>
  <c r="B1934" i="1"/>
  <c r="C1934" i="1"/>
  <c r="D1934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AE1934" i="1"/>
  <c r="AF1934" i="1"/>
  <c r="AG1934" i="1"/>
  <c r="AI1934" i="1"/>
  <c r="AJ1934" i="1"/>
  <c r="AK1934" i="1"/>
  <c r="AL1934" i="1"/>
  <c r="AM1934" i="1"/>
  <c r="AN1934" i="1"/>
  <c r="B1935" i="1"/>
  <c r="C1935" i="1"/>
  <c r="D1935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AE1935" i="1"/>
  <c r="AF1935" i="1"/>
  <c r="AG1935" i="1"/>
  <c r="AI1935" i="1"/>
  <c r="AJ1935" i="1"/>
  <c r="AK1935" i="1"/>
  <c r="AL1935" i="1"/>
  <c r="AM1935" i="1"/>
  <c r="AN1935" i="1"/>
  <c r="B1936" i="1"/>
  <c r="C1936" i="1"/>
  <c r="D1936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AE1936" i="1"/>
  <c r="AF1936" i="1"/>
  <c r="AG1936" i="1"/>
  <c r="AI1936" i="1"/>
  <c r="AJ1936" i="1"/>
  <c r="AK1936" i="1"/>
  <c r="AL1936" i="1"/>
  <c r="AM1936" i="1"/>
  <c r="AN1936" i="1"/>
  <c r="B1937" i="1"/>
  <c r="C1937" i="1"/>
  <c r="D1937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AE1937" i="1"/>
  <c r="AF1937" i="1"/>
  <c r="AG1937" i="1"/>
  <c r="AI1937" i="1"/>
  <c r="AJ1937" i="1"/>
  <c r="AK1937" i="1"/>
  <c r="AL1937" i="1"/>
  <c r="AM1937" i="1"/>
  <c r="AN1937" i="1"/>
  <c r="B1938" i="1"/>
  <c r="C1938" i="1"/>
  <c r="D1938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AE1938" i="1"/>
  <c r="AF1938" i="1"/>
  <c r="AG1938" i="1"/>
  <c r="AI1938" i="1"/>
  <c r="AJ1938" i="1"/>
  <c r="AK1938" i="1"/>
  <c r="AL1938" i="1"/>
  <c r="AM1938" i="1"/>
  <c r="AN1938" i="1"/>
  <c r="B1939" i="1"/>
  <c r="C1939" i="1"/>
  <c r="D1939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AE1939" i="1"/>
  <c r="AF1939" i="1"/>
  <c r="AG1939" i="1"/>
  <c r="AI1939" i="1"/>
  <c r="AJ1939" i="1"/>
  <c r="AK1939" i="1"/>
  <c r="AL1939" i="1"/>
  <c r="AM1939" i="1"/>
  <c r="AN1939" i="1"/>
  <c r="B1940" i="1"/>
  <c r="C1940" i="1"/>
  <c r="D1940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AE1940" i="1"/>
  <c r="AF1940" i="1"/>
  <c r="AG1940" i="1"/>
  <c r="AI1940" i="1"/>
  <c r="AJ1940" i="1"/>
  <c r="AK1940" i="1"/>
  <c r="AL1940" i="1"/>
  <c r="AM1940" i="1"/>
  <c r="AN1940" i="1"/>
  <c r="B1941" i="1"/>
  <c r="C1941" i="1"/>
  <c r="D1941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AE1941" i="1"/>
  <c r="AF1941" i="1"/>
  <c r="AG1941" i="1"/>
  <c r="AI1941" i="1"/>
  <c r="AJ1941" i="1"/>
  <c r="AK1941" i="1"/>
  <c r="AL1941" i="1"/>
  <c r="AM1941" i="1"/>
  <c r="AN1941" i="1"/>
  <c r="B1942" i="1"/>
  <c r="C1942" i="1"/>
  <c r="D1942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AE1942" i="1"/>
  <c r="AF1942" i="1"/>
  <c r="AG1942" i="1"/>
  <c r="AI1942" i="1"/>
  <c r="AJ1942" i="1"/>
  <c r="AK1942" i="1"/>
  <c r="AL1942" i="1"/>
  <c r="AM1942" i="1"/>
  <c r="AN1942" i="1"/>
  <c r="B1943" i="1"/>
  <c r="C1943" i="1"/>
  <c r="D1943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AE1943" i="1"/>
  <c r="AF1943" i="1"/>
  <c r="AG1943" i="1"/>
  <c r="AI1943" i="1"/>
  <c r="AJ1943" i="1"/>
  <c r="AK1943" i="1"/>
  <c r="AL1943" i="1"/>
  <c r="AM1943" i="1"/>
  <c r="AN1943" i="1"/>
  <c r="B1944" i="1"/>
  <c r="C1944" i="1"/>
  <c r="D1944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AE1944" i="1"/>
  <c r="AF1944" i="1"/>
  <c r="AG1944" i="1"/>
  <c r="AI1944" i="1"/>
  <c r="AJ1944" i="1"/>
  <c r="AK1944" i="1"/>
  <c r="AL1944" i="1"/>
  <c r="AM1944" i="1"/>
  <c r="AN1944" i="1"/>
  <c r="B1945" i="1"/>
  <c r="C1945" i="1"/>
  <c r="D1945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AD1945" i="1"/>
  <c r="AE1945" i="1"/>
  <c r="AF1945" i="1"/>
  <c r="AG1945" i="1"/>
  <c r="AI1945" i="1"/>
  <c r="AJ1945" i="1"/>
  <c r="AK1945" i="1"/>
  <c r="AL1945" i="1"/>
  <c r="AM1945" i="1"/>
  <c r="AN1945" i="1"/>
  <c r="B1946" i="1"/>
  <c r="C1946" i="1"/>
  <c r="D1946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AD1946" i="1"/>
  <c r="AE1946" i="1"/>
  <c r="AF1946" i="1"/>
  <c r="AG1946" i="1"/>
  <c r="AI1946" i="1"/>
  <c r="AJ1946" i="1"/>
  <c r="AK1946" i="1"/>
  <c r="AL1946" i="1"/>
  <c r="AM1946" i="1"/>
  <c r="AN1946" i="1"/>
  <c r="B1947" i="1"/>
  <c r="C1947" i="1"/>
  <c r="D1947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AD1947" i="1"/>
  <c r="AE1947" i="1"/>
  <c r="AF1947" i="1"/>
  <c r="AG1947" i="1"/>
  <c r="AI1947" i="1"/>
  <c r="AJ1947" i="1"/>
  <c r="AK1947" i="1"/>
  <c r="AL1947" i="1"/>
  <c r="AM1947" i="1"/>
  <c r="AN1947" i="1"/>
  <c r="B1948" i="1"/>
  <c r="C1948" i="1"/>
  <c r="D1948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AD1948" i="1"/>
  <c r="AE1948" i="1"/>
  <c r="AF1948" i="1"/>
  <c r="AG1948" i="1"/>
  <c r="AI1948" i="1"/>
  <c r="AJ1948" i="1"/>
  <c r="AK1948" i="1"/>
  <c r="AL1948" i="1"/>
  <c r="AM1948" i="1"/>
  <c r="AN1948" i="1"/>
  <c r="B1949" i="1"/>
  <c r="C1949" i="1"/>
  <c r="D1949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AD1949" i="1"/>
  <c r="AE1949" i="1"/>
  <c r="AF1949" i="1"/>
  <c r="AG1949" i="1"/>
  <c r="AI1949" i="1"/>
  <c r="AJ1949" i="1"/>
  <c r="AK1949" i="1"/>
  <c r="AL1949" i="1"/>
  <c r="AM1949" i="1"/>
  <c r="AN1949" i="1"/>
  <c r="B1950" i="1"/>
  <c r="C1950" i="1"/>
  <c r="D1950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AD1950" i="1"/>
  <c r="AE1950" i="1"/>
  <c r="AF1950" i="1"/>
  <c r="AG1950" i="1"/>
  <c r="AI1950" i="1"/>
  <c r="AJ1950" i="1"/>
  <c r="AK1950" i="1"/>
  <c r="AL1950" i="1"/>
  <c r="AM1950" i="1"/>
  <c r="AN1950" i="1"/>
  <c r="B1951" i="1"/>
  <c r="C1951" i="1"/>
  <c r="D1951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AD1951" i="1"/>
  <c r="AE1951" i="1"/>
  <c r="AF1951" i="1"/>
  <c r="AG1951" i="1"/>
  <c r="AI1951" i="1"/>
  <c r="AJ1951" i="1"/>
  <c r="AK1951" i="1"/>
  <c r="AL1951" i="1"/>
  <c r="AM1951" i="1"/>
  <c r="AN1951" i="1"/>
  <c r="B1952" i="1"/>
  <c r="C1952" i="1"/>
  <c r="D1952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AD1952" i="1"/>
  <c r="AE1952" i="1"/>
  <c r="AF1952" i="1"/>
  <c r="AG1952" i="1"/>
  <c r="AI1952" i="1"/>
  <c r="AJ1952" i="1"/>
  <c r="AK1952" i="1"/>
  <c r="AL1952" i="1"/>
  <c r="AM1952" i="1"/>
  <c r="AN1952" i="1"/>
  <c r="B1953" i="1"/>
  <c r="C1953" i="1"/>
  <c r="D1953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AD1953" i="1"/>
  <c r="AE1953" i="1"/>
  <c r="AF1953" i="1"/>
  <c r="AG1953" i="1"/>
  <c r="AI1953" i="1"/>
  <c r="AJ1953" i="1"/>
  <c r="AK1953" i="1"/>
  <c r="AL1953" i="1"/>
  <c r="AM1953" i="1"/>
  <c r="AN1953" i="1"/>
  <c r="B1954" i="1"/>
  <c r="C1954" i="1"/>
  <c r="D1954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AD1954" i="1"/>
  <c r="AE1954" i="1"/>
  <c r="AF1954" i="1"/>
  <c r="AG1954" i="1"/>
  <c r="AI1954" i="1"/>
  <c r="AJ1954" i="1"/>
  <c r="AK1954" i="1"/>
  <c r="AL1954" i="1"/>
  <c r="AM1954" i="1"/>
  <c r="AN1954" i="1"/>
  <c r="B1955" i="1"/>
  <c r="C1955" i="1"/>
  <c r="D1955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AD1955" i="1"/>
  <c r="AE1955" i="1"/>
  <c r="AF1955" i="1"/>
  <c r="AG1955" i="1"/>
  <c r="AI1955" i="1"/>
  <c r="AJ1955" i="1"/>
  <c r="AK1955" i="1"/>
  <c r="AL1955" i="1"/>
  <c r="AM1955" i="1"/>
  <c r="AN1955" i="1"/>
  <c r="B1956" i="1"/>
  <c r="C1956" i="1"/>
  <c r="D1956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AD1956" i="1"/>
  <c r="AE1956" i="1"/>
  <c r="AF1956" i="1"/>
  <c r="AG1956" i="1"/>
  <c r="AI1956" i="1"/>
  <c r="AJ1956" i="1"/>
  <c r="AK1956" i="1"/>
  <c r="AL1956" i="1"/>
  <c r="AM1956" i="1"/>
  <c r="AN1956" i="1"/>
  <c r="B1957" i="1"/>
  <c r="C1957" i="1"/>
  <c r="D1957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AD1957" i="1"/>
  <c r="AE1957" i="1"/>
  <c r="AF1957" i="1"/>
  <c r="AG1957" i="1"/>
  <c r="AI1957" i="1"/>
  <c r="AJ1957" i="1"/>
  <c r="AK1957" i="1"/>
  <c r="AL1957" i="1"/>
  <c r="AM1957" i="1"/>
  <c r="AN1957" i="1"/>
  <c r="B1958" i="1"/>
  <c r="C1958" i="1"/>
  <c r="D1958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AD1958" i="1"/>
  <c r="AE1958" i="1"/>
  <c r="AF1958" i="1"/>
  <c r="AG1958" i="1"/>
  <c r="AI1958" i="1"/>
  <c r="AJ1958" i="1"/>
  <c r="AK1958" i="1"/>
  <c r="AL1958" i="1"/>
  <c r="AM1958" i="1"/>
  <c r="AN1958" i="1"/>
  <c r="B1959" i="1"/>
  <c r="C1959" i="1"/>
  <c r="D1959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AD1959" i="1"/>
  <c r="AE1959" i="1"/>
  <c r="AF1959" i="1"/>
  <c r="AG1959" i="1"/>
  <c r="AI1959" i="1"/>
  <c r="AJ1959" i="1"/>
  <c r="AK1959" i="1"/>
  <c r="AL1959" i="1"/>
  <c r="AM1959" i="1"/>
  <c r="AN1959" i="1"/>
  <c r="B1960" i="1"/>
  <c r="C1960" i="1"/>
  <c r="D1960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AD1960" i="1"/>
  <c r="AE1960" i="1"/>
  <c r="AF1960" i="1"/>
  <c r="AG1960" i="1"/>
  <c r="AI1960" i="1"/>
  <c r="AJ1960" i="1"/>
  <c r="AK1960" i="1"/>
  <c r="AL1960" i="1"/>
  <c r="AM1960" i="1"/>
  <c r="AN1960" i="1"/>
  <c r="B1961" i="1"/>
  <c r="C1961" i="1"/>
  <c r="D1961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AD1961" i="1"/>
  <c r="AE1961" i="1"/>
  <c r="AF1961" i="1"/>
  <c r="AG1961" i="1"/>
  <c r="AI1961" i="1"/>
  <c r="AJ1961" i="1"/>
  <c r="AK1961" i="1"/>
  <c r="AL1961" i="1"/>
  <c r="AM1961" i="1"/>
  <c r="AN1961" i="1"/>
  <c r="B1962" i="1"/>
  <c r="C1962" i="1"/>
  <c r="D1962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AD1962" i="1"/>
  <c r="AE1962" i="1"/>
  <c r="AF1962" i="1"/>
  <c r="AG1962" i="1"/>
  <c r="AI1962" i="1"/>
  <c r="AJ1962" i="1"/>
  <c r="AK1962" i="1"/>
  <c r="AL1962" i="1"/>
  <c r="AM1962" i="1"/>
  <c r="AN1962" i="1"/>
  <c r="B1963" i="1"/>
  <c r="C1963" i="1"/>
  <c r="D1963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AD1963" i="1"/>
  <c r="AE1963" i="1"/>
  <c r="AF1963" i="1"/>
  <c r="AG1963" i="1"/>
  <c r="AI1963" i="1"/>
  <c r="AJ1963" i="1"/>
  <c r="AK1963" i="1"/>
  <c r="AL1963" i="1"/>
  <c r="AM1963" i="1"/>
  <c r="AN1963" i="1"/>
  <c r="B1964" i="1"/>
  <c r="C1964" i="1"/>
  <c r="D1964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AD1964" i="1"/>
  <c r="AE1964" i="1"/>
  <c r="AF1964" i="1"/>
  <c r="AG1964" i="1"/>
  <c r="AI1964" i="1"/>
  <c r="AJ1964" i="1"/>
  <c r="AK1964" i="1"/>
  <c r="AL1964" i="1"/>
  <c r="AM1964" i="1"/>
  <c r="AN1964" i="1"/>
  <c r="B1965" i="1"/>
  <c r="C1965" i="1"/>
  <c r="D1965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AD1965" i="1"/>
  <c r="AE1965" i="1"/>
  <c r="AF1965" i="1"/>
  <c r="AG1965" i="1"/>
  <c r="AI1965" i="1"/>
  <c r="AJ1965" i="1"/>
  <c r="AK1965" i="1"/>
  <c r="AL1965" i="1"/>
  <c r="AM1965" i="1"/>
  <c r="AN1965" i="1"/>
  <c r="B1966" i="1"/>
  <c r="C1966" i="1"/>
  <c r="D1966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AD1966" i="1"/>
  <c r="AE1966" i="1"/>
  <c r="AF1966" i="1"/>
  <c r="AG1966" i="1"/>
  <c r="AI1966" i="1"/>
  <c r="AJ1966" i="1"/>
  <c r="AK1966" i="1"/>
  <c r="AL1966" i="1"/>
  <c r="AM1966" i="1"/>
  <c r="AN1966" i="1"/>
  <c r="B1967" i="1"/>
  <c r="C1967" i="1"/>
  <c r="D1967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AD1967" i="1"/>
  <c r="AE1967" i="1"/>
  <c r="AF1967" i="1"/>
  <c r="AG1967" i="1"/>
  <c r="AI1967" i="1"/>
  <c r="AJ1967" i="1"/>
  <c r="AK1967" i="1"/>
  <c r="AL1967" i="1"/>
  <c r="AM1967" i="1"/>
  <c r="AN1967" i="1"/>
  <c r="B1968" i="1"/>
  <c r="C1968" i="1"/>
  <c r="D1968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AD1968" i="1"/>
  <c r="AE1968" i="1"/>
  <c r="AF1968" i="1"/>
  <c r="AG1968" i="1"/>
  <c r="AI1968" i="1"/>
  <c r="AJ1968" i="1"/>
  <c r="AK1968" i="1"/>
  <c r="AL1968" i="1"/>
  <c r="AM1968" i="1"/>
  <c r="AN1968" i="1"/>
  <c r="B1969" i="1"/>
  <c r="C1969" i="1"/>
  <c r="D1969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AE1969" i="1"/>
  <c r="AF1969" i="1"/>
  <c r="AG1969" i="1"/>
  <c r="AI1969" i="1"/>
  <c r="AJ1969" i="1"/>
  <c r="AK1969" i="1"/>
  <c r="AL1969" i="1"/>
  <c r="AM1969" i="1"/>
  <c r="AN1969" i="1"/>
  <c r="B1970" i="1"/>
  <c r="C1970" i="1"/>
  <c r="D1970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AE1970" i="1"/>
  <c r="AF1970" i="1"/>
  <c r="AG1970" i="1"/>
  <c r="AI1970" i="1"/>
  <c r="AJ1970" i="1"/>
  <c r="AK1970" i="1"/>
  <c r="AL1970" i="1"/>
  <c r="AM1970" i="1"/>
  <c r="AN1970" i="1"/>
  <c r="B1971" i="1"/>
  <c r="C1971" i="1"/>
  <c r="D1971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AE1971" i="1"/>
  <c r="AF1971" i="1"/>
  <c r="AG1971" i="1"/>
  <c r="AI1971" i="1"/>
  <c r="AJ1971" i="1"/>
  <c r="AK1971" i="1"/>
  <c r="AL1971" i="1"/>
  <c r="AM1971" i="1"/>
  <c r="AN1971" i="1"/>
  <c r="B1972" i="1"/>
  <c r="C1972" i="1"/>
  <c r="D1972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AE1972" i="1"/>
  <c r="AF1972" i="1"/>
  <c r="AG1972" i="1"/>
  <c r="AI1972" i="1"/>
  <c r="AJ1972" i="1"/>
  <c r="AK1972" i="1"/>
  <c r="AL1972" i="1"/>
  <c r="AM1972" i="1"/>
  <c r="AN1972" i="1"/>
  <c r="B1973" i="1"/>
  <c r="C1973" i="1"/>
  <c r="D1973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AE1973" i="1"/>
  <c r="AF1973" i="1"/>
  <c r="AG1973" i="1"/>
  <c r="AI1973" i="1"/>
  <c r="AJ1973" i="1"/>
  <c r="AK1973" i="1"/>
  <c r="AL1973" i="1"/>
  <c r="AM1973" i="1"/>
  <c r="AN1973" i="1"/>
  <c r="B1974" i="1"/>
  <c r="C1974" i="1"/>
  <c r="D1974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AE1974" i="1"/>
  <c r="AF1974" i="1"/>
  <c r="AG1974" i="1"/>
  <c r="AI1974" i="1"/>
  <c r="AJ1974" i="1"/>
  <c r="AK1974" i="1"/>
  <c r="AL1974" i="1"/>
  <c r="AM1974" i="1"/>
  <c r="AN1974" i="1"/>
  <c r="B1975" i="1"/>
  <c r="C1975" i="1"/>
  <c r="D1975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AE1975" i="1"/>
  <c r="AF1975" i="1"/>
  <c r="AG1975" i="1"/>
  <c r="AI1975" i="1"/>
  <c r="AJ1975" i="1"/>
  <c r="AK1975" i="1"/>
  <c r="AL1975" i="1"/>
  <c r="AM1975" i="1"/>
  <c r="AN1975" i="1"/>
  <c r="B1976" i="1"/>
  <c r="C1976" i="1"/>
  <c r="D1976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AE1976" i="1"/>
  <c r="AF1976" i="1"/>
  <c r="AG1976" i="1"/>
  <c r="AI1976" i="1"/>
  <c r="AJ1976" i="1"/>
  <c r="AK1976" i="1"/>
  <c r="AL1976" i="1"/>
  <c r="AM1976" i="1"/>
  <c r="AN1976" i="1"/>
  <c r="B1977" i="1"/>
  <c r="C1977" i="1"/>
  <c r="D1977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AD1977" i="1"/>
  <c r="AE1977" i="1"/>
  <c r="AF1977" i="1"/>
  <c r="AG1977" i="1"/>
  <c r="AI1977" i="1"/>
  <c r="AJ1977" i="1"/>
  <c r="AK1977" i="1"/>
  <c r="AL1977" i="1"/>
  <c r="AM1977" i="1"/>
  <c r="AN1977" i="1"/>
  <c r="B1978" i="1"/>
  <c r="C1978" i="1"/>
  <c r="D1978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AD1978" i="1"/>
  <c r="AE1978" i="1"/>
  <c r="AF1978" i="1"/>
  <c r="AG1978" i="1"/>
  <c r="AI1978" i="1"/>
  <c r="AJ1978" i="1"/>
  <c r="AK1978" i="1"/>
  <c r="AL1978" i="1"/>
  <c r="AM1978" i="1"/>
  <c r="AN1978" i="1"/>
  <c r="B1979" i="1"/>
  <c r="C1979" i="1"/>
  <c r="D1979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AD1979" i="1"/>
  <c r="AE1979" i="1"/>
  <c r="AF1979" i="1"/>
  <c r="AG1979" i="1"/>
  <c r="AI1979" i="1"/>
  <c r="AJ1979" i="1"/>
  <c r="AK1979" i="1"/>
  <c r="AL1979" i="1"/>
  <c r="AM1979" i="1"/>
  <c r="AN1979" i="1"/>
  <c r="B1980" i="1"/>
  <c r="C1980" i="1"/>
  <c r="D1980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AD1980" i="1"/>
  <c r="AE1980" i="1"/>
  <c r="AF1980" i="1"/>
  <c r="AG1980" i="1"/>
  <c r="AI1980" i="1"/>
  <c r="AJ1980" i="1"/>
  <c r="AK1980" i="1"/>
  <c r="AL1980" i="1"/>
  <c r="AM1980" i="1"/>
  <c r="AN1980" i="1"/>
  <c r="B1981" i="1"/>
  <c r="C1981" i="1"/>
  <c r="D1981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W1981" i="1"/>
  <c r="X1981" i="1"/>
  <c r="Y1981" i="1"/>
  <c r="Z1981" i="1"/>
  <c r="AA1981" i="1"/>
  <c r="AB1981" i="1"/>
  <c r="AC1981" i="1"/>
  <c r="AD1981" i="1"/>
  <c r="AE1981" i="1"/>
  <c r="AF1981" i="1"/>
  <c r="AG1981" i="1"/>
  <c r="AI1981" i="1"/>
  <c r="AJ1981" i="1"/>
  <c r="AK1981" i="1"/>
  <c r="AL1981" i="1"/>
  <c r="AM1981" i="1"/>
  <c r="AN1981" i="1"/>
  <c r="B1982" i="1"/>
  <c r="C1982" i="1"/>
  <c r="D1982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AD1982" i="1"/>
  <c r="AE1982" i="1"/>
  <c r="AF1982" i="1"/>
  <c r="AG1982" i="1"/>
  <c r="AI1982" i="1"/>
  <c r="AJ1982" i="1"/>
  <c r="AK1982" i="1"/>
  <c r="AL1982" i="1"/>
  <c r="AM1982" i="1"/>
  <c r="AN1982" i="1"/>
  <c r="B1983" i="1"/>
  <c r="C1983" i="1"/>
  <c r="D1983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AD1983" i="1"/>
  <c r="AE1983" i="1"/>
  <c r="AF1983" i="1"/>
  <c r="AG1983" i="1"/>
  <c r="AI1983" i="1"/>
  <c r="AJ1983" i="1"/>
  <c r="AK1983" i="1"/>
  <c r="AL1983" i="1"/>
  <c r="AM1983" i="1"/>
  <c r="AN1983" i="1"/>
  <c r="B1984" i="1"/>
  <c r="C1984" i="1"/>
  <c r="D1984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AD1984" i="1"/>
  <c r="AE1984" i="1"/>
  <c r="AF1984" i="1"/>
  <c r="AG1984" i="1"/>
  <c r="AI1984" i="1"/>
  <c r="AJ1984" i="1"/>
  <c r="AK1984" i="1"/>
  <c r="AL1984" i="1"/>
  <c r="AM1984" i="1"/>
  <c r="AN1984" i="1"/>
  <c r="B1985" i="1"/>
  <c r="C1985" i="1"/>
  <c r="D1985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AE1985" i="1"/>
  <c r="AF1985" i="1"/>
  <c r="AG1985" i="1"/>
  <c r="AI1985" i="1"/>
  <c r="AJ1985" i="1"/>
  <c r="AK1985" i="1"/>
  <c r="AL1985" i="1"/>
  <c r="AM1985" i="1"/>
  <c r="AN1985" i="1"/>
  <c r="B1986" i="1"/>
  <c r="C1986" i="1"/>
  <c r="D1986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AE1986" i="1"/>
  <c r="AF1986" i="1"/>
  <c r="AG1986" i="1"/>
  <c r="AI1986" i="1"/>
  <c r="AJ1986" i="1"/>
  <c r="AK1986" i="1"/>
  <c r="AL1986" i="1"/>
  <c r="AM1986" i="1"/>
  <c r="AN1986" i="1"/>
  <c r="B1987" i="1"/>
  <c r="C1987" i="1"/>
  <c r="D1987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AE1987" i="1"/>
  <c r="AF1987" i="1"/>
  <c r="AG1987" i="1"/>
  <c r="AI1987" i="1"/>
  <c r="AJ1987" i="1"/>
  <c r="AK1987" i="1"/>
  <c r="AL1987" i="1"/>
  <c r="AM1987" i="1"/>
  <c r="AN1987" i="1"/>
  <c r="B1988" i="1"/>
  <c r="C1988" i="1"/>
  <c r="D1988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AE1988" i="1"/>
  <c r="AF1988" i="1"/>
  <c r="AG1988" i="1"/>
  <c r="AI1988" i="1"/>
  <c r="AJ1988" i="1"/>
  <c r="AK1988" i="1"/>
  <c r="AL1988" i="1"/>
  <c r="AM1988" i="1"/>
  <c r="AN1988" i="1"/>
  <c r="B1989" i="1"/>
  <c r="C1989" i="1"/>
  <c r="D1989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AE1989" i="1"/>
  <c r="AF1989" i="1"/>
  <c r="AG1989" i="1"/>
  <c r="AI1989" i="1"/>
  <c r="AJ1989" i="1"/>
  <c r="AK1989" i="1"/>
  <c r="AL1989" i="1"/>
  <c r="AM1989" i="1"/>
  <c r="AN1989" i="1"/>
  <c r="B1990" i="1"/>
  <c r="C1990" i="1"/>
  <c r="D1990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AE1990" i="1"/>
  <c r="AF1990" i="1"/>
  <c r="AG1990" i="1"/>
  <c r="AI1990" i="1"/>
  <c r="AJ1990" i="1"/>
  <c r="AK1990" i="1"/>
  <c r="AL1990" i="1"/>
  <c r="AM1990" i="1"/>
  <c r="AN1990" i="1"/>
  <c r="B1991" i="1"/>
  <c r="C1991" i="1"/>
  <c r="D1991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AE1991" i="1"/>
  <c r="AF1991" i="1"/>
  <c r="AG1991" i="1"/>
  <c r="AI1991" i="1"/>
  <c r="AJ1991" i="1"/>
  <c r="AK1991" i="1"/>
  <c r="AL1991" i="1"/>
  <c r="AM1991" i="1"/>
  <c r="AN1991" i="1"/>
  <c r="B1992" i="1"/>
  <c r="C1992" i="1"/>
  <c r="D1992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AE1992" i="1"/>
  <c r="AF1992" i="1"/>
  <c r="AG1992" i="1"/>
  <c r="AI1992" i="1"/>
  <c r="AJ1992" i="1"/>
  <c r="AK1992" i="1"/>
  <c r="AL1992" i="1"/>
  <c r="AM1992" i="1"/>
  <c r="AN1992" i="1"/>
  <c r="B1993" i="1"/>
  <c r="C1993" i="1"/>
  <c r="D1993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AE1993" i="1"/>
  <c r="AF1993" i="1"/>
  <c r="AG1993" i="1"/>
  <c r="AI1993" i="1"/>
  <c r="AJ1993" i="1"/>
  <c r="AK1993" i="1"/>
  <c r="AL1993" i="1"/>
  <c r="AM1993" i="1"/>
  <c r="AN1993" i="1"/>
  <c r="B1994" i="1"/>
  <c r="C1994" i="1"/>
  <c r="D1994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AE1994" i="1"/>
  <c r="AF1994" i="1"/>
  <c r="AG1994" i="1"/>
  <c r="AI1994" i="1"/>
  <c r="AJ1994" i="1"/>
  <c r="AK1994" i="1"/>
  <c r="AL1994" i="1"/>
  <c r="AM1994" i="1"/>
  <c r="AN1994" i="1"/>
  <c r="B1995" i="1"/>
  <c r="C1995" i="1"/>
  <c r="D1995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AE1995" i="1"/>
  <c r="AF1995" i="1"/>
  <c r="AG1995" i="1"/>
  <c r="AI1995" i="1"/>
  <c r="AJ1995" i="1"/>
  <c r="AK1995" i="1"/>
  <c r="AL1995" i="1"/>
  <c r="AM1995" i="1"/>
  <c r="AN1995" i="1"/>
  <c r="B1996" i="1"/>
  <c r="C1996" i="1"/>
  <c r="D1996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AE1996" i="1"/>
  <c r="AF1996" i="1"/>
  <c r="AG1996" i="1"/>
  <c r="AI1996" i="1"/>
  <c r="AJ1996" i="1"/>
  <c r="AK1996" i="1"/>
  <c r="AL1996" i="1"/>
  <c r="AM1996" i="1"/>
  <c r="AN1996" i="1"/>
  <c r="B1997" i="1"/>
  <c r="C1997" i="1"/>
  <c r="D1997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AE1997" i="1"/>
  <c r="AF1997" i="1"/>
  <c r="AG1997" i="1"/>
  <c r="AI1997" i="1"/>
  <c r="AJ1997" i="1"/>
  <c r="AK1997" i="1"/>
  <c r="AL1997" i="1"/>
  <c r="AM1997" i="1"/>
  <c r="AN1997" i="1"/>
  <c r="B1998" i="1"/>
  <c r="C1998" i="1"/>
  <c r="D1998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AE1998" i="1"/>
  <c r="AF1998" i="1"/>
  <c r="AG1998" i="1"/>
  <c r="AI1998" i="1"/>
  <c r="AJ1998" i="1"/>
  <c r="AK1998" i="1"/>
  <c r="AL1998" i="1"/>
  <c r="AM1998" i="1"/>
  <c r="AN1998" i="1"/>
  <c r="B1999" i="1"/>
  <c r="C1999" i="1"/>
  <c r="D1999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AE1999" i="1"/>
  <c r="AF1999" i="1"/>
  <c r="AG1999" i="1"/>
  <c r="AI1999" i="1"/>
  <c r="AJ1999" i="1"/>
  <c r="AK1999" i="1"/>
  <c r="AL1999" i="1"/>
  <c r="AM1999" i="1"/>
  <c r="AN1999" i="1"/>
  <c r="B2000" i="1"/>
  <c r="C2000" i="1"/>
  <c r="D2000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AE2000" i="1"/>
  <c r="AF2000" i="1"/>
  <c r="AG2000" i="1"/>
  <c r="AI2000" i="1"/>
  <c r="AJ2000" i="1"/>
  <c r="AK2000" i="1"/>
  <c r="AL2000" i="1"/>
  <c r="AM2000" i="1"/>
  <c r="AN2000" i="1"/>
  <c r="B2001" i="1"/>
  <c r="C2001" i="1"/>
  <c r="D2001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AD2001" i="1"/>
  <c r="AE2001" i="1"/>
  <c r="AF2001" i="1"/>
  <c r="AG2001" i="1"/>
  <c r="AI2001" i="1"/>
  <c r="AJ2001" i="1"/>
  <c r="AK2001" i="1"/>
  <c r="AL2001" i="1"/>
  <c r="AM2001" i="1"/>
  <c r="AN2001" i="1"/>
  <c r="B2002" i="1"/>
  <c r="C2002" i="1"/>
  <c r="D2002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AD2002" i="1"/>
  <c r="AE2002" i="1"/>
  <c r="AF2002" i="1"/>
  <c r="AG2002" i="1"/>
  <c r="AI2002" i="1"/>
  <c r="AJ2002" i="1"/>
  <c r="AK2002" i="1"/>
  <c r="AL2002" i="1"/>
  <c r="AM2002" i="1"/>
  <c r="AN2002" i="1"/>
  <c r="B2003" i="1"/>
  <c r="C2003" i="1"/>
  <c r="D2003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AD2003" i="1"/>
  <c r="AE2003" i="1"/>
  <c r="AF2003" i="1"/>
  <c r="AG2003" i="1"/>
  <c r="AI2003" i="1"/>
  <c r="AJ2003" i="1"/>
  <c r="AK2003" i="1"/>
  <c r="AL2003" i="1"/>
  <c r="AM2003" i="1"/>
  <c r="AN2003" i="1"/>
  <c r="B2004" i="1"/>
  <c r="C2004" i="1"/>
  <c r="D2004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AD2004" i="1"/>
  <c r="AE2004" i="1"/>
  <c r="AF2004" i="1"/>
  <c r="AG2004" i="1"/>
  <c r="AI2004" i="1"/>
  <c r="AJ2004" i="1"/>
  <c r="AK2004" i="1"/>
  <c r="AL2004" i="1"/>
  <c r="AM2004" i="1"/>
  <c r="AN2004" i="1"/>
  <c r="B2005" i="1"/>
  <c r="C2005" i="1"/>
  <c r="D2005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AD2005" i="1"/>
  <c r="AE2005" i="1"/>
  <c r="AF2005" i="1"/>
  <c r="AG2005" i="1"/>
  <c r="AI2005" i="1"/>
  <c r="AJ2005" i="1"/>
  <c r="AK2005" i="1"/>
  <c r="AL2005" i="1"/>
  <c r="AM2005" i="1"/>
  <c r="AN2005" i="1"/>
  <c r="B2006" i="1"/>
  <c r="C2006" i="1"/>
  <c r="D2006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AD2006" i="1"/>
  <c r="AE2006" i="1"/>
  <c r="AF2006" i="1"/>
  <c r="AG2006" i="1"/>
  <c r="AI2006" i="1"/>
  <c r="AJ2006" i="1"/>
  <c r="AK2006" i="1"/>
  <c r="AL2006" i="1"/>
  <c r="AM2006" i="1"/>
  <c r="AN2006" i="1"/>
  <c r="B2007" i="1"/>
  <c r="C2007" i="1"/>
  <c r="D2007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AD2007" i="1"/>
  <c r="AE2007" i="1"/>
  <c r="AF2007" i="1"/>
  <c r="AG2007" i="1"/>
  <c r="AI2007" i="1"/>
  <c r="AJ2007" i="1"/>
  <c r="AK2007" i="1"/>
  <c r="AL2007" i="1"/>
  <c r="AM2007" i="1"/>
  <c r="AN2007" i="1"/>
  <c r="B2008" i="1"/>
  <c r="C2008" i="1"/>
  <c r="D2008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W2008" i="1"/>
  <c r="X2008" i="1"/>
  <c r="Y2008" i="1"/>
  <c r="Z2008" i="1"/>
  <c r="AA2008" i="1"/>
  <c r="AB2008" i="1"/>
  <c r="AC2008" i="1"/>
  <c r="AD2008" i="1"/>
  <c r="AE2008" i="1"/>
  <c r="AF2008" i="1"/>
  <c r="AG2008" i="1"/>
  <c r="AI2008" i="1"/>
  <c r="AJ2008" i="1"/>
  <c r="AK2008" i="1"/>
  <c r="AL2008" i="1"/>
  <c r="AM2008" i="1"/>
  <c r="AN2008" i="1"/>
  <c r="B2009" i="1"/>
  <c r="C2009" i="1"/>
  <c r="D2009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W2009" i="1"/>
  <c r="X2009" i="1"/>
  <c r="Y2009" i="1"/>
  <c r="Z2009" i="1"/>
  <c r="AA2009" i="1"/>
  <c r="AB2009" i="1"/>
  <c r="AC2009" i="1"/>
  <c r="AD2009" i="1"/>
  <c r="AE2009" i="1"/>
  <c r="AF2009" i="1"/>
  <c r="AG2009" i="1"/>
  <c r="AI2009" i="1"/>
  <c r="AJ2009" i="1"/>
  <c r="AK2009" i="1"/>
  <c r="AL2009" i="1"/>
  <c r="AM2009" i="1"/>
  <c r="AN2009" i="1"/>
  <c r="B2010" i="1"/>
  <c r="C2010" i="1"/>
  <c r="D2010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W2010" i="1"/>
  <c r="X2010" i="1"/>
  <c r="Y2010" i="1"/>
  <c r="Z2010" i="1"/>
  <c r="AA2010" i="1"/>
  <c r="AB2010" i="1"/>
  <c r="AC2010" i="1"/>
  <c r="AD2010" i="1"/>
  <c r="AE2010" i="1"/>
  <c r="AF2010" i="1"/>
  <c r="AG2010" i="1"/>
  <c r="AI2010" i="1"/>
  <c r="AJ2010" i="1"/>
  <c r="AK2010" i="1"/>
  <c r="AL2010" i="1"/>
  <c r="AM2010" i="1"/>
  <c r="AN2010" i="1"/>
  <c r="B2011" i="1"/>
  <c r="C2011" i="1"/>
  <c r="D2011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W2011" i="1"/>
  <c r="X2011" i="1"/>
  <c r="Y2011" i="1"/>
  <c r="Z2011" i="1"/>
  <c r="AA2011" i="1"/>
  <c r="AB2011" i="1"/>
  <c r="AC2011" i="1"/>
  <c r="AD2011" i="1"/>
  <c r="AE2011" i="1"/>
  <c r="AF2011" i="1"/>
  <c r="AG2011" i="1"/>
  <c r="AI2011" i="1"/>
  <c r="AJ2011" i="1"/>
  <c r="AK2011" i="1"/>
  <c r="AL2011" i="1"/>
  <c r="AM2011" i="1"/>
  <c r="AN2011" i="1"/>
  <c r="B2012" i="1"/>
  <c r="C2012" i="1"/>
  <c r="D2012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W2012" i="1"/>
  <c r="X2012" i="1"/>
  <c r="Y2012" i="1"/>
  <c r="Z2012" i="1"/>
  <c r="AA2012" i="1"/>
  <c r="AB2012" i="1"/>
  <c r="AC2012" i="1"/>
  <c r="AD2012" i="1"/>
  <c r="AE2012" i="1"/>
  <c r="AF2012" i="1"/>
  <c r="AG2012" i="1"/>
  <c r="AI2012" i="1"/>
  <c r="AJ2012" i="1"/>
  <c r="AK2012" i="1"/>
  <c r="AL2012" i="1"/>
  <c r="AM2012" i="1"/>
  <c r="AN2012" i="1"/>
  <c r="B2013" i="1"/>
  <c r="C2013" i="1"/>
  <c r="D2013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W2013" i="1"/>
  <c r="X2013" i="1"/>
  <c r="Y2013" i="1"/>
  <c r="Z2013" i="1"/>
  <c r="AA2013" i="1"/>
  <c r="AB2013" i="1"/>
  <c r="AC2013" i="1"/>
  <c r="AD2013" i="1"/>
  <c r="AE2013" i="1"/>
  <c r="AF2013" i="1"/>
  <c r="AG2013" i="1"/>
  <c r="AI2013" i="1"/>
  <c r="AJ2013" i="1"/>
  <c r="AK2013" i="1"/>
  <c r="AL2013" i="1"/>
  <c r="AM2013" i="1"/>
  <c r="AN2013" i="1"/>
  <c r="B2014" i="1"/>
  <c r="C2014" i="1"/>
  <c r="D2014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W2014" i="1"/>
  <c r="X2014" i="1"/>
  <c r="Y2014" i="1"/>
  <c r="Z2014" i="1"/>
  <c r="AA2014" i="1"/>
  <c r="AB2014" i="1"/>
  <c r="AC2014" i="1"/>
  <c r="AD2014" i="1"/>
  <c r="AE2014" i="1"/>
  <c r="AF2014" i="1"/>
  <c r="AG2014" i="1"/>
  <c r="AI2014" i="1"/>
  <c r="AJ2014" i="1"/>
  <c r="AK2014" i="1"/>
  <c r="AL2014" i="1"/>
  <c r="AM2014" i="1"/>
  <c r="AN2014" i="1"/>
  <c r="B2015" i="1"/>
  <c r="C2015" i="1"/>
  <c r="D2015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W2015" i="1"/>
  <c r="X2015" i="1"/>
  <c r="Y2015" i="1"/>
  <c r="Z2015" i="1"/>
  <c r="AA2015" i="1"/>
  <c r="AB2015" i="1"/>
  <c r="AC2015" i="1"/>
  <c r="AD2015" i="1"/>
  <c r="AE2015" i="1"/>
  <c r="AF2015" i="1"/>
  <c r="AG2015" i="1"/>
  <c r="AI2015" i="1"/>
  <c r="AJ2015" i="1"/>
  <c r="AK2015" i="1"/>
  <c r="AL2015" i="1"/>
  <c r="AM2015" i="1"/>
  <c r="AN2015" i="1"/>
  <c r="B2016" i="1"/>
  <c r="C2016" i="1"/>
  <c r="D2016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W2016" i="1"/>
  <c r="X2016" i="1"/>
  <c r="Y2016" i="1"/>
  <c r="Z2016" i="1"/>
  <c r="AA2016" i="1"/>
  <c r="AB2016" i="1"/>
  <c r="AC2016" i="1"/>
  <c r="AD2016" i="1"/>
  <c r="AE2016" i="1"/>
  <c r="AF2016" i="1"/>
  <c r="AG2016" i="1"/>
  <c r="AI2016" i="1"/>
  <c r="AJ2016" i="1"/>
  <c r="AK2016" i="1"/>
  <c r="AL2016" i="1"/>
  <c r="AM2016" i="1"/>
  <c r="AN2016" i="1"/>
  <c r="B2017" i="1"/>
  <c r="C2017" i="1"/>
  <c r="D2017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W2017" i="1"/>
  <c r="X2017" i="1"/>
  <c r="Y2017" i="1"/>
  <c r="Z2017" i="1"/>
  <c r="AA2017" i="1"/>
  <c r="AB2017" i="1"/>
  <c r="AC2017" i="1"/>
  <c r="AD2017" i="1"/>
  <c r="AE2017" i="1"/>
  <c r="AF2017" i="1"/>
  <c r="AG2017" i="1"/>
  <c r="AI2017" i="1"/>
  <c r="AJ2017" i="1"/>
  <c r="AK2017" i="1"/>
  <c r="AL2017" i="1"/>
  <c r="AM2017" i="1"/>
  <c r="AN2017" i="1"/>
  <c r="B2018" i="1"/>
  <c r="C2018" i="1"/>
  <c r="D2018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W2018" i="1"/>
  <c r="X2018" i="1"/>
  <c r="Y2018" i="1"/>
  <c r="Z2018" i="1"/>
  <c r="AA2018" i="1"/>
  <c r="AB2018" i="1"/>
  <c r="AC2018" i="1"/>
  <c r="AD2018" i="1"/>
  <c r="AE2018" i="1"/>
  <c r="AF2018" i="1"/>
  <c r="AG2018" i="1"/>
  <c r="AI2018" i="1"/>
  <c r="AJ2018" i="1"/>
  <c r="AK2018" i="1"/>
  <c r="AL2018" i="1"/>
  <c r="AM2018" i="1"/>
  <c r="AN2018" i="1"/>
  <c r="B2019" i="1"/>
  <c r="C2019" i="1"/>
  <c r="D2019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W2019" i="1"/>
  <c r="X2019" i="1"/>
  <c r="Y2019" i="1"/>
  <c r="Z2019" i="1"/>
  <c r="AA2019" i="1"/>
  <c r="AB2019" i="1"/>
  <c r="AC2019" i="1"/>
  <c r="AD2019" i="1"/>
  <c r="AE2019" i="1"/>
  <c r="AF2019" i="1"/>
  <c r="AG2019" i="1"/>
  <c r="AI2019" i="1"/>
  <c r="AJ2019" i="1"/>
  <c r="AK2019" i="1"/>
  <c r="AL2019" i="1"/>
  <c r="AM2019" i="1"/>
  <c r="AN2019" i="1"/>
  <c r="B2020" i="1"/>
  <c r="C2020" i="1"/>
  <c r="D2020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W2020" i="1"/>
  <c r="X2020" i="1"/>
  <c r="Y2020" i="1"/>
  <c r="Z2020" i="1"/>
  <c r="AA2020" i="1"/>
  <c r="AB2020" i="1"/>
  <c r="AC2020" i="1"/>
  <c r="AD2020" i="1"/>
  <c r="AE2020" i="1"/>
  <c r="AF2020" i="1"/>
  <c r="AG2020" i="1"/>
  <c r="AI2020" i="1"/>
  <c r="AJ2020" i="1"/>
  <c r="AK2020" i="1"/>
  <c r="AL2020" i="1"/>
  <c r="AM2020" i="1"/>
  <c r="AN2020" i="1"/>
  <c r="B2021" i="1"/>
  <c r="C2021" i="1"/>
  <c r="D2021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W2021" i="1"/>
  <c r="X2021" i="1"/>
  <c r="Y2021" i="1"/>
  <c r="Z2021" i="1"/>
  <c r="AA2021" i="1"/>
  <c r="AB2021" i="1"/>
  <c r="AC2021" i="1"/>
  <c r="AD2021" i="1"/>
  <c r="AE2021" i="1"/>
  <c r="AF2021" i="1"/>
  <c r="AG2021" i="1"/>
  <c r="AI2021" i="1"/>
  <c r="AJ2021" i="1"/>
  <c r="AK2021" i="1"/>
  <c r="AL2021" i="1"/>
  <c r="AM2021" i="1"/>
  <c r="AN2021" i="1"/>
  <c r="B2022" i="1"/>
  <c r="C2022" i="1"/>
  <c r="D2022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W2022" i="1"/>
  <c r="X2022" i="1"/>
  <c r="Y2022" i="1"/>
  <c r="Z2022" i="1"/>
  <c r="AA2022" i="1"/>
  <c r="AB2022" i="1"/>
  <c r="AC2022" i="1"/>
  <c r="AD2022" i="1"/>
  <c r="AE2022" i="1"/>
  <c r="AF2022" i="1"/>
  <c r="AG2022" i="1"/>
  <c r="AI2022" i="1"/>
  <c r="AJ2022" i="1"/>
  <c r="AK2022" i="1"/>
  <c r="AL2022" i="1"/>
  <c r="AM2022" i="1"/>
  <c r="AN2022" i="1"/>
  <c r="B2023" i="1"/>
  <c r="C2023" i="1"/>
  <c r="D2023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W2023" i="1"/>
  <c r="X2023" i="1"/>
  <c r="Y2023" i="1"/>
  <c r="Z2023" i="1"/>
  <c r="AA2023" i="1"/>
  <c r="AB2023" i="1"/>
  <c r="AC2023" i="1"/>
  <c r="AD2023" i="1"/>
  <c r="AE2023" i="1"/>
  <c r="AF2023" i="1"/>
  <c r="AG2023" i="1"/>
  <c r="AI2023" i="1"/>
  <c r="AJ2023" i="1"/>
  <c r="AK2023" i="1"/>
  <c r="AL2023" i="1"/>
  <c r="AM2023" i="1"/>
  <c r="AN2023" i="1"/>
  <c r="B2024" i="1"/>
  <c r="C2024" i="1"/>
  <c r="D2024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W2024" i="1"/>
  <c r="X2024" i="1"/>
  <c r="Y2024" i="1"/>
  <c r="Z2024" i="1"/>
  <c r="AA2024" i="1"/>
  <c r="AB2024" i="1"/>
  <c r="AC2024" i="1"/>
  <c r="AD2024" i="1"/>
  <c r="AE2024" i="1"/>
  <c r="AF2024" i="1"/>
  <c r="AG2024" i="1"/>
  <c r="AI2024" i="1"/>
  <c r="AJ2024" i="1"/>
  <c r="AK2024" i="1"/>
  <c r="AL2024" i="1"/>
  <c r="AM2024" i="1"/>
  <c r="AN2024" i="1"/>
  <c r="B2025" i="1"/>
  <c r="C2025" i="1"/>
  <c r="D2025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W2025" i="1"/>
  <c r="X2025" i="1"/>
  <c r="Y2025" i="1"/>
  <c r="Z2025" i="1"/>
  <c r="AA2025" i="1"/>
  <c r="AB2025" i="1"/>
  <c r="AC2025" i="1"/>
  <c r="AD2025" i="1"/>
  <c r="AE2025" i="1"/>
  <c r="AF2025" i="1"/>
  <c r="AG2025" i="1"/>
  <c r="AI2025" i="1"/>
  <c r="AJ2025" i="1"/>
  <c r="AK2025" i="1"/>
  <c r="AL2025" i="1"/>
  <c r="AM2025" i="1"/>
  <c r="AN2025" i="1"/>
  <c r="B2026" i="1"/>
  <c r="C2026" i="1"/>
  <c r="D2026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W2026" i="1"/>
  <c r="X2026" i="1"/>
  <c r="Y2026" i="1"/>
  <c r="Z2026" i="1"/>
  <c r="AA2026" i="1"/>
  <c r="AB2026" i="1"/>
  <c r="AC2026" i="1"/>
  <c r="AD2026" i="1"/>
  <c r="AE2026" i="1"/>
  <c r="AF2026" i="1"/>
  <c r="AG2026" i="1"/>
  <c r="AI2026" i="1"/>
  <c r="AJ2026" i="1"/>
  <c r="AK2026" i="1"/>
  <c r="AL2026" i="1"/>
  <c r="AM2026" i="1"/>
  <c r="AN2026" i="1"/>
  <c r="B2027" i="1"/>
  <c r="C2027" i="1"/>
  <c r="D2027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W2027" i="1"/>
  <c r="X2027" i="1"/>
  <c r="Y2027" i="1"/>
  <c r="Z2027" i="1"/>
  <c r="AA2027" i="1"/>
  <c r="AB2027" i="1"/>
  <c r="AC2027" i="1"/>
  <c r="AD2027" i="1"/>
  <c r="AE2027" i="1"/>
  <c r="AF2027" i="1"/>
  <c r="AG2027" i="1"/>
  <c r="AI2027" i="1"/>
  <c r="AJ2027" i="1"/>
  <c r="AK2027" i="1"/>
  <c r="AL2027" i="1"/>
  <c r="AM2027" i="1"/>
  <c r="AN2027" i="1"/>
  <c r="B2028" i="1"/>
  <c r="C2028" i="1"/>
  <c r="D2028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W2028" i="1"/>
  <c r="X2028" i="1"/>
  <c r="Y2028" i="1"/>
  <c r="Z2028" i="1"/>
  <c r="AA2028" i="1"/>
  <c r="AB2028" i="1"/>
  <c r="AC2028" i="1"/>
  <c r="AD2028" i="1"/>
  <c r="AE2028" i="1"/>
  <c r="AF2028" i="1"/>
  <c r="AG2028" i="1"/>
  <c r="AI2028" i="1"/>
  <c r="AJ2028" i="1"/>
  <c r="AK2028" i="1"/>
  <c r="AL2028" i="1"/>
  <c r="AM2028" i="1"/>
  <c r="AN2028" i="1"/>
  <c r="B2029" i="1"/>
  <c r="C2029" i="1"/>
  <c r="D2029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W2029" i="1"/>
  <c r="X2029" i="1"/>
  <c r="Y2029" i="1"/>
  <c r="Z2029" i="1"/>
  <c r="AA2029" i="1"/>
  <c r="AB2029" i="1"/>
  <c r="AC2029" i="1"/>
  <c r="AD2029" i="1"/>
  <c r="AE2029" i="1"/>
  <c r="AF2029" i="1"/>
  <c r="AG2029" i="1"/>
  <c r="AI2029" i="1"/>
  <c r="AJ2029" i="1"/>
  <c r="AK2029" i="1"/>
  <c r="AL2029" i="1"/>
  <c r="AM2029" i="1"/>
  <c r="AN2029" i="1"/>
  <c r="B2030" i="1"/>
  <c r="C2030" i="1"/>
  <c r="D2030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W2030" i="1"/>
  <c r="X2030" i="1"/>
  <c r="Y2030" i="1"/>
  <c r="Z2030" i="1"/>
  <c r="AA2030" i="1"/>
  <c r="AB2030" i="1"/>
  <c r="AC2030" i="1"/>
  <c r="AD2030" i="1"/>
  <c r="AE2030" i="1"/>
  <c r="AF2030" i="1"/>
  <c r="AG2030" i="1"/>
  <c r="AI2030" i="1"/>
  <c r="AJ2030" i="1"/>
  <c r="AK2030" i="1"/>
  <c r="AL2030" i="1"/>
  <c r="AM2030" i="1"/>
  <c r="AN2030" i="1"/>
  <c r="B2031" i="1"/>
  <c r="C2031" i="1"/>
  <c r="D2031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W2031" i="1"/>
  <c r="X2031" i="1"/>
  <c r="Y2031" i="1"/>
  <c r="Z2031" i="1"/>
  <c r="AA2031" i="1"/>
  <c r="AB2031" i="1"/>
  <c r="AC2031" i="1"/>
  <c r="AD2031" i="1"/>
  <c r="AE2031" i="1"/>
  <c r="AF2031" i="1"/>
  <c r="AG2031" i="1"/>
  <c r="AI2031" i="1"/>
  <c r="AJ2031" i="1"/>
  <c r="AK2031" i="1"/>
  <c r="AL2031" i="1"/>
  <c r="AM2031" i="1"/>
  <c r="AN2031" i="1"/>
  <c r="B2032" i="1"/>
  <c r="C2032" i="1"/>
  <c r="D2032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W2032" i="1"/>
  <c r="X2032" i="1"/>
  <c r="Y2032" i="1"/>
  <c r="Z2032" i="1"/>
  <c r="AA2032" i="1"/>
  <c r="AB2032" i="1"/>
  <c r="AC2032" i="1"/>
  <c r="AD2032" i="1"/>
  <c r="AE2032" i="1"/>
  <c r="AF2032" i="1"/>
  <c r="AG2032" i="1"/>
  <c r="AI2032" i="1"/>
  <c r="AJ2032" i="1"/>
  <c r="AK2032" i="1"/>
  <c r="AL2032" i="1"/>
  <c r="AM2032" i="1"/>
  <c r="AN2032" i="1"/>
  <c r="B2033" i="1"/>
  <c r="C2033" i="1"/>
  <c r="D2033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W2033" i="1"/>
  <c r="X2033" i="1"/>
  <c r="Y2033" i="1"/>
  <c r="Z2033" i="1"/>
  <c r="AA2033" i="1"/>
  <c r="AB2033" i="1"/>
  <c r="AC2033" i="1"/>
  <c r="AD2033" i="1"/>
  <c r="AE2033" i="1"/>
  <c r="AF2033" i="1"/>
  <c r="AG2033" i="1"/>
  <c r="AI2033" i="1"/>
  <c r="AJ2033" i="1"/>
  <c r="AK2033" i="1"/>
  <c r="AL2033" i="1"/>
  <c r="AM2033" i="1"/>
  <c r="AN2033" i="1"/>
  <c r="B2034" i="1"/>
  <c r="C2034" i="1"/>
  <c r="D2034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W2034" i="1"/>
  <c r="X2034" i="1"/>
  <c r="Y2034" i="1"/>
  <c r="Z2034" i="1"/>
  <c r="AA2034" i="1"/>
  <c r="AB2034" i="1"/>
  <c r="AC2034" i="1"/>
  <c r="AD2034" i="1"/>
  <c r="AE2034" i="1"/>
  <c r="AF2034" i="1"/>
  <c r="AG2034" i="1"/>
  <c r="AI2034" i="1"/>
  <c r="AJ2034" i="1"/>
  <c r="AK2034" i="1"/>
  <c r="AL2034" i="1"/>
  <c r="AM2034" i="1"/>
  <c r="AN2034" i="1"/>
  <c r="B2035" i="1"/>
  <c r="C2035" i="1"/>
  <c r="D2035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W2035" i="1"/>
  <c r="X2035" i="1"/>
  <c r="Y2035" i="1"/>
  <c r="Z2035" i="1"/>
  <c r="AA2035" i="1"/>
  <c r="AB2035" i="1"/>
  <c r="AC2035" i="1"/>
  <c r="AD2035" i="1"/>
  <c r="AE2035" i="1"/>
  <c r="AF2035" i="1"/>
  <c r="AG2035" i="1"/>
  <c r="AI2035" i="1"/>
  <c r="AJ2035" i="1"/>
  <c r="AK2035" i="1"/>
  <c r="AL2035" i="1"/>
  <c r="AM2035" i="1"/>
  <c r="AN2035" i="1"/>
  <c r="B2036" i="1"/>
  <c r="C2036" i="1"/>
  <c r="D2036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W2036" i="1"/>
  <c r="X2036" i="1"/>
  <c r="Y2036" i="1"/>
  <c r="Z2036" i="1"/>
  <c r="AA2036" i="1"/>
  <c r="AB2036" i="1"/>
  <c r="AC2036" i="1"/>
  <c r="AD2036" i="1"/>
  <c r="AE2036" i="1"/>
  <c r="AF2036" i="1"/>
  <c r="AG2036" i="1"/>
  <c r="AI2036" i="1"/>
  <c r="AJ2036" i="1"/>
  <c r="AK2036" i="1"/>
  <c r="AL2036" i="1"/>
  <c r="AM2036" i="1"/>
  <c r="AN2036" i="1"/>
  <c r="B2037" i="1"/>
  <c r="C2037" i="1"/>
  <c r="D2037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W2037" i="1"/>
  <c r="X2037" i="1"/>
  <c r="Y2037" i="1"/>
  <c r="Z2037" i="1"/>
  <c r="AA2037" i="1"/>
  <c r="AB2037" i="1"/>
  <c r="AC2037" i="1"/>
  <c r="AD2037" i="1"/>
  <c r="AE2037" i="1"/>
  <c r="AF2037" i="1"/>
  <c r="AG2037" i="1"/>
  <c r="AI2037" i="1"/>
  <c r="AJ2037" i="1"/>
  <c r="AK2037" i="1"/>
  <c r="AL2037" i="1"/>
  <c r="AM2037" i="1"/>
  <c r="AN2037" i="1"/>
  <c r="B2038" i="1"/>
  <c r="C2038" i="1"/>
  <c r="D2038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W2038" i="1"/>
  <c r="X2038" i="1"/>
  <c r="Y2038" i="1"/>
  <c r="Z2038" i="1"/>
  <c r="AA2038" i="1"/>
  <c r="AB2038" i="1"/>
  <c r="AC2038" i="1"/>
  <c r="AD2038" i="1"/>
  <c r="AE2038" i="1"/>
  <c r="AF2038" i="1"/>
  <c r="AG2038" i="1"/>
  <c r="AI2038" i="1"/>
  <c r="AJ2038" i="1"/>
  <c r="AK2038" i="1"/>
  <c r="AL2038" i="1"/>
  <c r="AM2038" i="1"/>
  <c r="AN2038" i="1"/>
  <c r="B2039" i="1"/>
  <c r="C2039" i="1"/>
  <c r="D2039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W2039" i="1"/>
  <c r="X2039" i="1"/>
  <c r="Y2039" i="1"/>
  <c r="Z2039" i="1"/>
  <c r="AA2039" i="1"/>
  <c r="AB2039" i="1"/>
  <c r="AC2039" i="1"/>
  <c r="AD2039" i="1"/>
  <c r="AE2039" i="1"/>
  <c r="AF2039" i="1"/>
  <c r="AG2039" i="1"/>
  <c r="AI2039" i="1"/>
  <c r="AJ2039" i="1"/>
  <c r="AK2039" i="1"/>
  <c r="AL2039" i="1"/>
  <c r="AM2039" i="1"/>
  <c r="AN2039" i="1"/>
  <c r="B2040" i="1"/>
  <c r="C2040" i="1"/>
  <c r="D2040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W2040" i="1"/>
  <c r="X2040" i="1"/>
  <c r="Y2040" i="1"/>
  <c r="Z2040" i="1"/>
  <c r="AA2040" i="1"/>
  <c r="AB2040" i="1"/>
  <c r="AC2040" i="1"/>
  <c r="AD2040" i="1"/>
  <c r="AE2040" i="1"/>
  <c r="AF2040" i="1"/>
  <c r="AG2040" i="1"/>
  <c r="AI2040" i="1"/>
  <c r="AJ2040" i="1"/>
  <c r="AK2040" i="1"/>
  <c r="AL2040" i="1"/>
  <c r="AM2040" i="1"/>
  <c r="AN2040" i="1"/>
  <c r="B2041" i="1"/>
  <c r="C2041" i="1"/>
  <c r="D2041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W2041" i="1"/>
  <c r="X2041" i="1"/>
  <c r="Y2041" i="1"/>
  <c r="Z2041" i="1"/>
  <c r="AA2041" i="1"/>
  <c r="AB2041" i="1"/>
  <c r="AC2041" i="1"/>
  <c r="AD2041" i="1"/>
  <c r="AE2041" i="1"/>
  <c r="AF2041" i="1"/>
  <c r="AG2041" i="1"/>
  <c r="AI2041" i="1"/>
  <c r="AJ2041" i="1"/>
  <c r="AK2041" i="1"/>
  <c r="AL2041" i="1"/>
  <c r="AM2041" i="1"/>
  <c r="AN2041" i="1"/>
  <c r="B2042" i="1"/>
  <c r="C2042" i="1"/>
  <c r="D2042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W2042" i="1"/>
  <c r="X2042" i="1"/>
  <c r="Y2042" i="1"/>
  <c r="Z2042" i="1"/>
  <c r="AA2042" i="1"/>
  <c r="AB2042" i="1"/>
  <c r="AC2042" i="1"/>
  <c r="AD2042" i="1"/>
  <c r="AE2042" i="1"/>
  <c r="AF2042" i="1"/>
  <c r="AG2042" i="1"/>
  <c r="AI2042" i="1"/>
  <c r="AJ2042" i="1"/>
  <c r="AK2042" i="1"/>
  <c r="AL2042" i="1"/>
  <c r="AM2042" i="1"/>
  <c r="AN2042" i="1"/>
  <c r="B2043" i="1"/>
  <c r="C2043" i="1"/>
  <c r="D2043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W2043" i="1"/>
  <c r="X2043" i="1"/>
  <c r="Y2043" i="1"/>
  <c r="Z2043" i="1"/>
  <c r="AA2043" i="1"/>
  <c r="AB2043" i="1"/>
  <c r="AC2043" i="1"/>
  <c r="AD2043" i="1"/>
  <c r="AE2043" i="1"/>
  <c r="AF2043" i="1"/>
  <c r="AG2043" i="1"/>
  <c r="AI2043" i="1"/>
  <c r="AJ2043" i="1"/>
  <c r="AK2043" i="1"/>
  <c r="AL2043" i="1"/>
  <c r="AM2043" i="1"/>
  <c r="AN2043" i="1"/>
  <c r="B2044" i="1"/>
  <c r="C2044" i="1"/>
  <c r="D2044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W2044" i="1"/>
  <c r="X2044" i="1"/>
  <c r="Y2044" i="1"/>
  <c r="Z2044" i="1"/>
  <c r="AA2044" i="1"/>
  <c r="AB2044" i="1"/>
  <c r="AC2044" i="1"/>
  <c r="AD2044" i="1"/>
  <c r="AE2044" i="1"/>
  <c r="AF2044" i="1"/>
  <c r="AG2044" i="1"/>
  <c r="AI2044" i="1"/>
  <c r="AJ2044" i="1"/>
  <c r="AK2044" i="1"/>
  <c r="AL2044" i="1"/>
  <c r="AM2044" i="1"/>
  <c r="AN2044" i="1"/>
  <c r="B2045" i="1"/>
  <c r="C2045" i="1"/>
  <c r="D2045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W2045" i="1"/>
  <c r="X2045" i="1"/>
  <c r="Y2045" i="1"/>
  <c r="Z2045" i="1"/>
  <c r="AA2045" i="1"/>
  <c r="AB2045" i="1"/>
  <c r="AC2045" i="1"/>
  <c r="AD2045" i="1"/>
  <c r="AE2045" i="1"/>
  <c r="AF2045" i="1"/>
  <c r="AG2045" i="1"/>
  <c r="AI2045" i="1"/>
  <c r="AJ2045" i="1"/>
  <c r="AK2045" i="1"/>
  <c r="AL2045" i="1"/>
  <c r="AM2045" i="1"/>
  <c r="AN2045" i="1"/>
  <c r="B2046" i="1"/>
  <c r="C2046" i="1"/>
  <c r="D2046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W2046" i="1"/>
  <c r="X2046" i="1"/>
  <c r="Y2046" i="1"/>
  <c r="Z2046" i="1"/>
  <c r="AA2046" i="1"/>
  <c r="AB2046" i="1"/>
  <c r="AC2046" i="1"/>
  <c r="AD2046" i="1"/>
  <c r="AE2046" i="1"/>
  <c r="AF2046" i="1"/>
  <c r="AG2046" i="1"/>
  <c r="AI2046" i="1"/>
  <c r="AJ2046" i="1"/>
  <c r="AK2046" i="1"/>
  <c r="AL2046" i="1"/>
  <c r="AM2046" i="1"/>
  <c r="AN2046" i="1"/>
  <c r="B2047" i="1"/>
  <c r="C2047" i="1"/>
  <c r="D2047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W2047" i="1"/>
  <c r="X2047" i="1"/>
  <c r="Y2047" i="1"/>
  <c r="Z2047" i="1"/>
  <c r="AA2047" i="1"/>
  <c r="AB2047" i="1"/>
  <c r="AC2047" i="1"/>
  <c r="AD2047" i="1"/>
  <c r="AE2047" i="1"/>
  <c r="AF2047" i="1"/>
  <c r="AG2047" i="1"/>
  <c r="AI2047" i="1"/>
  <c r="AJ2047" i="1"/>
  <c r="AK2047" i="1"/>
  <c r="AL2047" i="1"/>
  <c r="AM2047" i="1"/>
  <c r="AN2047" i="1"/>
  <c r="B2048" i="1"/>
  <c r="C2048" i="1"/>
  <c r="D2048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W2048" i="1"/>
  <c r="X2048" i="1"/>
  <c r="Y2048" i="1"/>
  <c r="Z2048" i="1"/>
  <c r="AA2048" i="1"/>
  <c r="AB2048" i="1"/>
  <c r="AC2048" i="1"/>
  <c r="AD2048" i="1"/>
  <c r="AE2048" i="1"/>
  <c r="AF2048" i="1"/>
  <c r="AG2048" i="1"/>
  <c r="AI2048" i="1"/>
  <c r="AJ2048" i="1"/>
  <c r="AK2048" i="1"/>
  <c r="AL2048" i="1"/>
  <c r="AM2048" i="1"/>
  <c r="AN2048" i="1"/>
  <c r="B2049" i="1"/>
  <c r="C2049" i="1"/>
  <c r="D2049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W2049" i="1"/>
  <c r="X2049" i="1"/>
  <c r="Y2049" i="1"/>
  <c r="Z2049" i="1"/>
  <c r="AA2049" i="1"/>
  <c r="AB2049" i="1"/>
  <c r="AC2049" i="1"/>
  <c r="AD2049" i="1"/>
  <c r="AE2049" i="1"/>
  <c r="AF2049" i="1"/>
  <c r="AG2049" i="1"/>
  <c r="AI2049" i="1"/>
  <c r="AJ2049" i="1"/>
  <c r="AK2049" i="1"/>
  <c r="AL2049" i="1"/>
  <c r="AM2049" i="1"/>
  <c r="AN2049" i="1"/>
  <c r="B2050" i="1"/>
  <c r="C2050" i="1"/>
  <c r="D2050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W2050" i="1"/>
  <c r="X2050" i="1"/>
  <c r="Y2050" i="1"/>
  <c r="Z2050" i="1"/>
  <c r="AA2050" i="1"/>
  <c r="AB2050" i="1"/>
  <c r="AC2050" i="1"/>
  <c r="AD2050" i="1"/>
  <c r="AE2050" i="1"/>
  <c r="AF2050" i="1"/>
  <c r="AG2050" i="1"/>
  <c r="AI2050" i="1"/>
  <c r="AJ2050" i="1"/>
  <c r="AK2050" i="1"/>
  <c r="AL2050" i="1"/>
  <c r="AM2050" i="1"/>
  <c r="AN2050" i="1"/>
  <c r="B2051" i="1"/>
  <c r="C2051" i="1"/>
  <c r="D2051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W2051" i="1"/>
  <c r="X2051" i="1"/>
  <c r="Y2051" i="1"/>
  <c r="Z2051" i="1"/>
  <c r="AA2051" i="1"/>
  <c r="AB2051" i="1"/>
  <c r="AC2051" i="1"/>
  <c r="AD2051" i="1"/>
  <c r="AE2051" i="1"/>
  <c r="AF2051" i="1"/>
  <c r="AG2051" i="1"/>
  <c r="AI2051" i="1"/>
  <c r="AJ2051" i="1"/>
  <c r="AK2051" i="1"/>
  <c r="AL2051" i="1"/>
  <c r="AM2051" i="1"/>
  <c r="AN2051" i="1"/>
  <c r="B2052" i="1"/>
  <c r="C2052" i="1"/>
  <c r="D2052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W2052" i="1"/>
  <c r="X2052" i="1"/>
  <c r="Y2052" i="1"/>
  <c r="Z2052" i="1"/>
  <c r="AA2052" i="1"/>
  <c r="AB2052" i="1"/>
  <c r="AC2052" i="1"/>
  <c r="AD2052" i="1"/>
  <c r="AE2052" i="1"/>
  <c r="AF2052" i="1"/>
  <c r="AG2052" i="1"/>
  <c r="AI2052" i="1"/>
  <c r="AJ2052" i="1"/>
  <c r="AK2052" i="1"/>
  <c r="AL2052" i="1"/>
  <c r="AM2052" i="1"/>
  <c r="AN2052" i="1"/>
  <c r="B2053" i="1"/>
  <c r="C2053" i="1"/>
  <c r="D2053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W2053" i="1"/>
  <c r="X2053" i="1"/>
  <c r="Y2053" i="1"/>
  <c r="Z2053" i="1"/>
  <c r="AA2053" i="1"/>
  <c r="AB2053" i="1"/>
  <c r="AC2053" i="1"/>
  <c r="AD2053" i="1"/>
  <c r="AE2053" i="1"/>
  <c r="AF2053" i="1"/>
  <c r="AG2053" i="1"/>
  <c r="AI2053" i="1"/>
  <c r="AJ2053" i="1"/>
  <c r="AK2053" i="1"/>
  <c r="AL2053" i="1"/>
  <c r="AM2053" i="1"/>
  <c r="AN2053" i="1"/>
  <c r="B2054" i="1"/>
  <c r="C2054" i="1"/>
  <c r="D2054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W2054" i="1"/>
  <c r="X2054" i="1"/>
  <c r="Y2054" i="1"/>
  <c r="Z2054" i="1"/>
  <c r="AA2054" i="1"/>
  <c r="AB2054" i="1"/>
  <c r="AC2054" i="1"/>
  <c r="AD2054" i="1"/>
  <c r="AE2054" i="1"/>
  <c r="AF2054" i="1"/>
  <c r="AG2054" i="1"/>
  <c r="AI2054" i="1"/>
  <c r="AJ2054" i="1"/>
  <c r="AK2054" i="1"/>
  <c r="AL2054" i="1"/>
  <c r="AM2054" i="1"/>
  <c r="AN2054" i="1"/>
  <c r="B2055" i="1"/>
  <c r="C2055" i="1"/>
  <c r="D2055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W2055" i="1"/>
  <c r="X2055" i="1"/>
  <c r="Y2055" i="1"/>
  <c r="Z2055" i="1"/>
  <c r="AA2055" i="1"/>
  <c r="AB2055" i="1"/>
  <c r="AC2055" i="1"/>
  <c r="AD2055" i="1"/>
  <c r="AE2055" i="1"/>
  <c r="AF2055" i="1"/>
  <c r="AG2055" i="1"/>
  <c r="AI2055" i="1"/>
  <c r="AJ2055" i="1"/>
  <c r="AK2055" i="1"/>
  <c r="AL2055" i="1"/>
  <c r="AM2055" i="1"/>
  <c r="AN2055" i="1"/>
  <c r="B2056" i="1"/>
  <c r="C2056" i="1"/>
  <c r="D2056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W2056" i="1"/>
  <c r="X2056" i="1"/>
  <c r="Y2056" i="1"/>
  <c r="Z2056" i="1"/>
  <c r="AA2056" i="1"/>
  <c r="AB2056" i="1"/>
  <c r="AC2056" i="1"/>
  <c r="AD2056" i="1"/>
  <c r="AE2056" i="1"/>
  <c r="AF2056" i="1"/>
  <c r="AG2056" i="1"/>
  <c r="AI2056" i="1"/>
  <c r="AJ2056" i="1"/>
  <c r="AK2056" i="1"/>
  <c r="AL2056" i="1"/>
  <c r="AM2056" i="1"/>
  <c r="AN2056" i="1"/>
  <c r="B2057" i="1"/>
  <c r="C2057" i="1"/>
  <c r="D2057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W2057" i="1"/>
  <c r="X2057" i="1"/>
  <c r="Y2057" i="1"/>
  <c r="Z2057" i="1"/>
  <c r="AA2057" i="1"/>
  <c r="AB2057" i="1"/>
  <c r="AC2057" i="1"/>
  <c r="AD2057" i="1"/>
  <c r="AE2057" i="1"/>
  <c r="AF2057" i="1"/>
  <c r="AG2057" i="1"/>
  <c r="AI2057" i="1"/>
  <c r="AJ2057" i="1"/>
  <c r="AK2057" i="1"/>
  <c r="AL2057" i="1"/>
  <c r="AM2057" i="1"/>
  <c r="AN2057" i="1"/>
  <c r="B2058" i="1"/>
  <c r="C2058" i="1"/>
  <c r="D2058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AD2058" i="1"/>
  <c r="AE2058" i="1"/>
  <c r="AF2058" i="1"/>
  <c r="AG2058" i="1"/>
  <c r="AI2058" i="1"/>
  <c r="AJ2058" i="1"/>
  <c r="AK2058" i="1"/>
  <c r="AL2058" i="1"/>
  <c r="AM2058" i="1"/>
  <c r="AN2058" i="1"/>
  <c r="B2059" i="1"/>
  <c r="C2059" i="1"/>
  <c r="D2059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AD2059" i="1"/>
  <c r="AE2059" i="1"/>
  <c r="AF2059" i="1"/>
  <c r="AG2059" i="1"/>
  <c r="AI2059" i="1"/>
  <c r="AJ2059" i="1"/>
  <c r="AK2059" i="1"/>
  <c r="AL2059" i="1"/>
  <c r="AM2059" i="1"/>
  <c r="AN2059" i="1"/>
  <c r="B2060" i="1"/>
  <c r="C2060" i="1"/>
  <c r="D2060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AD2060" i="1"/>
  <c r="AE2060" i="1"/>
  <c r="AF2060" i="1"/>
  <c r="AG2060" i="1"/>
  <c r="AI2060" i="1"/>
  <c r="AJ2060" i="1"/>
  <c r="AK2060" i="1"/>
  <c r="AL2060" i="1"/>
  <c r="AM2060" i="1"/>
  <c r="AN2060" i="1"/>
  <c r="B2061" i="1"/>
  <c r="C2061" i="1"/>
  <c r="D2061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AD2061" i="1"/>
  <c r="AE2061" i="1"/>
  <c r="AF2061" i="1"/>
  <c r="AG2061" i="1"/>
  <c r="AI2061" i="1"/>
  <c r="AJ2061" i="1"/>
  <c r="AK2061" i="1"/>
  <c r="AL2061" i="1"/>
  <c r="AM2061" i="1"/>
  <c r="AN2061" i="1"/>
  <c r="B2062" i="1"/>
  <c r="C2062" i="1"/>
  <c r="D2062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AD2062" i="1"/>
  <c r="AE2062" i="1"/>
  <c r="AF2062" i="1"/>
  <c r="AG2062" i="1"/>
  <c r="AI2062" i="1"/>
  <c r="AJ2062" i="1"/>
  <c r="AK2062" i="1"/>
  <c r="AL2062" i="1"/>
  <c r="AM2062" i="1"/>
  <c r="AN2062" i="1"/>
  <c r="B2063" i="1"/>
  <c r="C2063" i="1"/>
  <c r="D2063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AD2063" i="1"/>
  <c r="AE2063" i="1"/>
  <c r="AF2063" i="1"/>
  <c r="AG2063" i="1"/>
  <c r="AI2063" i="1"/>
  <c r="AJ2063" i="1"/>
  <c r="AK2063" i="1"/>
  <c r="AL2063" i="1"/>
  <c r="AM2063" i="1"/>
  <c r="AN2063" i="1"/>
  <c r="B2064" i="1"/>
  <c r="C2064" i="1"/>
  <c r="D2064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AD2064" i="1"/>
  <c r="AE2064" i="1"/>
  <c r="AF2064" i="1"/>
  <c r="AG2064" i="1"/>
  <c r="AI2064" i="1"/>
  <c r="AJ2064" i="1"/>
  <c r="AK2064" i="1"/>
  <c r="AL2064" i="1"/>
  <c r="AM2064" i="1"/>
  <c r="AN2064" i="1"/>
  <c r="B2065" i="1"/>
  <c r="C2065" i="1"/>
  <c r="D2065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AD2065" i="1"/>
  <c r="AE2065" i="1"/>
  <c r="AF2065" i="1"/>
  <c r="AG2065" i="1"/>
  <c r="AI2065" i="1"/>
  <c r="AJ2065" i="1"/>
  <c r="AK2065" i="1"/>
  <c r="AL2065" i="1"/>
  <c r="AM2065" i="1"/>
  <c r="AN2065" i="1"/>
  <c r="B2066" i="1"/>
  <c r="C2066" i="1"/>
  <c r="D2066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AD2066" i="1"/>
  <c r="AE2066" i="1"/>
  <c r="AF2066" i="1"/>
  <c r="AG2066" i="1"/>
  <c r="AI2066" i="1"/>
  <c r="AJ2066" i="1"/>
  <c r="AK2066" i="1"/>
  <c r="AL2066" i="1"/>
  <c r="AM2066" i="1"/>
  <c r="AN2066" i="1"/>
  <c r="B2067" i="1"/>
  <c r="C2067" i="1"/>
  <c r="D2067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AD2067" i="1"/>
  <c r="AE2067" i="1"/>
  <c r="AF2067" i="1"/>
  <c r="AG2067" i="1"/>
  <c r="AI2067" i="1"/>
  <c r="AJ2067" i="1"/>
  <c r="AK2067" i="1"/>
  <c r="AL2067" i="1"/>
  <c r="AM2067" i="1"/>
  <c r="AN2067" i="1"/>
  <c r="B2068" i="1"/>
  <c r="C2068" i="1"/>
  <c r="D2068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AD2068" i="1"/>
  <c r="AE2068" i="1"/>
  <c r="AF2068" i="1"/>
  <c r="AG2068" i="1"/>
  <c r="AI2068" i="1"/>
  <c r="AJ2068" i="1"/>
  <c r="AK2068" i="1"/>
  <c r="AL2068" i="1"/>
  <c r="AM2068" i="1"/>
  <c r="AN2068" i="1"/>
  <c r="B2069" i="1"/>
  <c r="C2069" i="1"/>
  <c r="D2069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AD2069" i="1"/>
  <c r="AE2069" i="1"/>
  <c r="AF2069" i="1"/>
  <c r="AG2069" i="1"/>
  <c r="AI2069" i="1"/>
  <c r="AJ2069" i="1"/>
  <c r="AK2069" i="1"/>
  <c r="AL2069" i="1"/>
  <c r="AM2069" i="1"/>
  <c r="AN2069" i="1"/>
  <c r="B2070" i="1"/>
  <c r="C2070" i="1"/>
  <c r="D2070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AD2070" i="1"/>
  <c r="AE2070" i="1"/>
  <c r="AF2070" i="1"/>
  <c r="AG2070" i="1"/>
  <c r="AI2070" i="1"/>
  <c r="AJ2070" i="1"/>
  <c r="AK2070" i="1"/>
  <c r="AL2070" i="1"/>
  <c r="AM2070" i="1"/>
  <c r="AN2070" i="1"/>
  <c r="B2071" i="1"/>
  <c r="C2071" i="1"/>
  <c r="D2071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AD2071" i="1"/>
  <c r="AE2071" i="1"/>
  <c r="AF2071" i="1"/>
  <c r="AG2071" i="1"/>
  <c r="AI2071" i="1"/>
  <c r="AJ2071" i="1"/>
  <c r="AK2071" i="1"/>
  <c r="AL2071" i="1"/>
  <c r="AM2071" i="1"/>
  <c r="AN2071" i="1"/>
  <c r="B2072" i="1"/>
  <c r="C2072" i="1"/>
  <c r="D2072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AD2072" i="1"/>
  <c r="AE2072" i="1"/>
  <c r="AF2072" i="1"/>
  <c r="AG2072" i="1"/>
  <c r="AI2072" i="1"/>
  <c r="AJ2072" i="1"/>
  <c r="AK2072" i="1"/>
  <c r="AL2072" i="1"/>
  <c r="AM2072" i="1"/>
  <c r="AN2072" i="1"/>
  <c r="B2073" i="1"/>
  <c r="C2073" i="1"/>
  <c r="D2073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W2073" i="1"/>
  <c r="X2073" i="1"/>
  <c r="Y2073" i="1"/>
  <c r="Z2073" i="1"/>
  <c r="AA2073" i="1"/>
  <c r="AB2073" i="1"/>
  <c r="AC2073" i="1"/>
  <c r="AD2073" i="1"/>
  <c r="AE2073" i="1"/>
  <c r="AF2073" i="1"/>
  <c r="AG2073" i="1"/>
  <c r="AI2073" i="1"/>
  <c r="AJ2073" i="1"/>
  <c r="AK2073" i="1"/>
  <c r="AL2073" i="1"/>
  <c r="AM2073" i="1"/>
  <c r="AN2073" i="1"/>
  <c r="B2074" i="1"/>
  <c r="C2074" i="1"/>
  <c r="D2074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W2074" i="1"/>
  <c r="X2074" i="1"/>
  <c r="Y2074" i="1"/>
  <c r="Z2074" i="1"/>
  <c r="AA2074" i="1"/>
  <c r="AB2074" i="1"/>
  <c r="AC2074" i="1"/>
  <c r="AD2074" i="1"/>
  <c r="AE2074" i="1"/>
  <c r="AF2074" i="1"/>
  <c r="AG2074" i="1"/>
  <c r="AI2074" i="1"/>
  <c r="AJ2074" i="1"/>
  <c r="AK2074" i="1"/>
  <c r="AL2074" i="1"/>
  <c r="AM2074" i="1"/>
  <c r="AN2074" i="1"/>
  <c r="B2075" i="1"/>
  <c r="C2075" i="1"/>
  <c r="D2075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W2075" i="1"/>
  <c r="X2075" i="1"/>
  <c r="Y2075" i="1"/>
  <c r="Z2075" i="1"/>
  <c r="AA2075" i="1"/>
  <c r="AB2075" i="1"/>
  <c r="AC2075" i="1"/>
  <c r="AD2075" i="1"/>
  <c r="AE2075" i="1"/>
  <c r="AF2075" i="1"/>
  <c r="AG2075" i="1"/>
  <c r="AI2075" i="1"/>
  <c r="AJ2075" i="1"/>
  <c r="AK2075" i="1"/>
  <c r="AL2075" i="1"/>
  <c r="AM2075" i="1"/>
  <c r="AN2075" i="1"/>
  <c r="B2076" i="1"/>
  <c r="C2076" i="1"/>
  <c r="D2076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W2076" i="1"/>
  <c r="X2076" i="1"/>
  <c r="Y2076" i="1"/>
  <c r="Z2076" i="1"/>
  <c r="AA2076" i="1"/>
  <c r="AB2076" i="1"/>
  <c r="AC2076" i="1"/>
  <c r="AD2076" i="1"/>
  <c r="AE2076" i="1"/>
  <c r="AF2076" i="1"/>
  <c r="AG2076" i="1"/>
  <c r="AI2076" i="1"/>
  <c r="AJ2076" i="1"/>
  <c r="AK2076" i="1"/>
  <c r="AL2076" i="1"/>
  <c r="AM2076" i="1"/>
  <c r="AN2076" i="1"/>
  <c r="B2077" i="1"/>
  <c r="C2077" i="1"/>
  <c r="D2077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W2077" i="1"/>
  <c r="X2077" i="1"/>
  <c r="Y2077" i="1"/>
  <c r="Z2077" i="1"/>
  <c r="AA2077" i="1"/>
  <c r="AB2077" i="1"/>
  <c r="AC2077" i="1"/>
  <c r="AD2077" i="1"/>
  <c r="AE2077" i="1"/>
  <c r="AF2077" i="1"/>
  <c r="AG2077" i="1"/>
  <c r="AI2077" i="1"/>
  <c r="AJ2077" i="1"/>
  <c r="AK2077" i="1"/>
  <c r="AL2077" i="1"/>
  <c r="AM2077" i="1"/>
  <c r="AN2077" i="1"/>
  <c r="B2078" i="1"/>
  <c r="C2078" i="1"/>
  <c r="D2078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W2078" i="1"/>
  <c r="X2078" i="1"/>
  <c r="Y2078" i="1"/>
  <c r="Z2078" i="1"/>
  <c r="AA2078" i="1"/>
  <c r="AB2078" i="1"/>
  <c r="AC2078" i="1"/>
  <c r="AD2078" i="1"/>
  <c r="AE2078" i="1"/>
  <c r="AF2078" i="1"/>
  <c r="AG2078" i="1"/>
  <c r="AI2078" i="1"/>
  <c r="AJ2078" i="1"/>
  <c r="AK2078" i="1"/>
  <c r="AL2078" i="1"/>
  <c r="AM2078" i="1"/>
  <c r="AN2078" i="1"/>
  <c r="B2079" i="1"/>
  <c r="C2079" i="1"/>
  <c r="D2079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W2079" i="1"/>
  <c r="X2079" i="1"/>
  <c r="Y2079" i="1"/>
  <c r="Z2079" i="1"/>
  <c r="AA2079" i="1"/>
  <c r="AB2079" i="1"/>
  <c r="AC2079" i="1"/>
  <c r="AD2079" i="1"/>
  <c r="AE2079" i="1"/>
  <c r="AF2079" i="1"/>
  <c r="AG2079" i="1"/>
  <c r="AI2079" i="1"/>
  <c r="AJ2079" i="1"/>
  <c r="AK2079" i="1"/>
  <c r="AL2079" i="1"/>
  <c r="AM2079" i="1"/>
  <c r="AN2079" i="1"/>
  <c r="B2080" i="1"/>
  <c r="C2080" i="1"/>
  <c r="D2080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W2080" i="1"/>
  <c r="X2080" i="1"/>
  <c r="Y2080" i="1"/>
  <c r="Z2080" i="1"/>
  <c r="AA2080" i="1"/>
  <c r="AB2080" i="1"/>
  <c r="AC2080" i="1"/>
  <c r="AD2080" i="1"/>
  <c r="AE2080" i="1"/>
  <c r="AF2080" i="1"/>
  <c r="AG2080" i="1"/>
  <c r="AI2080" i="1"/>
  <c r="AJ2080" i="1"/>
  <c r="AK2080" i="1"/>
  <c r="AL2080" i="1"/>
  <c r="AM2080" i="1"/>
  <c r="AN2080" i="1"/>
  <c r="B2081" i="1"/>
  <c r="C2081" i="1"/>
  <c r="D2081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AD2081" i="1"/>
  <c r="AE2081" i="1"/>
  <c r="AF2081" i="1"/>
  <c r="AG2081" i="1"/>
  <c r="AI2081" i="1"/>
  <c r="AJ2081" i="1"/>
  <c r="AK2081" i="1"/>
  <c r="AL2081" i="1"/>
  <c r="AM2081" i="1"/>
  <c r="AN2081" i="1"/>
  <c r="B2082" i="1"/>
  <c r="C2082" i="1"/>
  <c r="D2082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AD2082" i="1"/>
  <c r="AE2082" i="1"/>
  <c r="AF2082" i="1"/>
  <c r="AG2082" i="1"/>
  <c r="AI2082" i="1"/>
  <c r="AJ2082" i="1"/>
  <c r="AK2082" i="1"/>
  <c r="AL2082" i="1"/>
  <c r="AM2082" i="1"/>
  <c r="AN2082" i="1"/>
  <c r="B2083" i="1"/>
  <c r="C2083" i="1"/>
  <c r="D2083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AD2083" i="1"/>
  <c r="AE2083" i="1"/>
  <c r="AF2083" i="1"/>
  <c r="AG2083" i="1"/>
  <c r="AI2083" i="1"/>
  <c r="AJ2083" i="1"/>
  <c r="AK2083" i="1"/>
  <c r="AL2083" i="1"/>
  <c r="AM2083" i="1"/>
  <c r="AN2083" i="1"/>
  <c r="B2084" i="1"/>
  <c r="C2084" i="1"/>
  <c r="D2084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AD2084" i="1"/>
  <c r="AE2084" i="1"/>
  <c r="AF2084" i="1"/>
  <c r="AG2084" i="1"/>
  <c r="AI2084" i="1"/>
  <c r="AJ2084" i="1"/>
  <c r="AK2084" i="1"/>
  <c r="AL2084" i="1"/>
  <c r="AM2084" i="1"/>
  <c r="AN2084" i="1"/>
  <c r="B2085" i="1"/>
  <c r="C2085" i="1"/>
  <c r="D2085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AD2085" i="1"/>
  <c r="AE2085" i="1"/>
  <c r="AF2085" i="1"/>
  <c r="AG2085" i="1"/>
  <c r="AI2085" i="1"/>
  <c r="AJ2085" i="1"/>
  <c r="AK2085" i="1"/>
  <c r="AL2085" i="1"/>
  <c r="AM2085" i="1"/>
  <c r="AN2085" i="1"/>
  <c r="B2086" i="1"/>
  <c r="C2086" i="1"/>
  <c r="D2086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AD2086" i="1"/>
  <c r="AE2086" i="1"/>
  <c r="AF2086" i="1"/>
  <c r="AG2086" i="1"/>
  <c r="AI2086" i="1"/>
  <c r="AJ2086" i="1"/>
  <c r="AK2086" i="1"/>
  <c r="AL2086" i="1"/>
  <c r="AM2086" i="1"/>
  <c r="AN2086" i="1"/>
  <c r="B2087" i="1"/>
  <c r="C2087" i="1"/>
  <c r="D2087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AD2087" i="1"/>
  <c r="AE2087" i="1"/>
  <c r="AF2087" i="1"/>
  <c r="AG2087" i="1"/>
  <c r="AI2087" i="1"/>
  <c r="AJ2087" i="1"/>
  <c r="AK2087" i="1"/>
  <c r="AL2087" i="1"/>
  <c r="AM2087" i="1"/>
  <c r="AN2087" i="1"/>
  <c r="B2088" i="1"/>
  <c r="C2088" i="1"/>
  <c r="D2088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AD2088" i="1"/>
  <c r="AE2088" i="1"/>
  <c r="AF2088" i="1"/>
  <c r="AG2088" i="1"/>
  <c r="AI2088" i="1"/>
  <c r="AJ2088" i="1"/>
  <c r="AK2088" i="1"/>
  <c r="AL2088" i="1"/>
  <c r="AM2088" i="1"/>
  <c r="AN2088" i="1"/>
  <c r="B2089" i="1"/>
  <c r="C2089" i="1"/>
  <c r="D2089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W2089" i="1"/>
  <c r="X2089" i="1"/>
  <c r="Y2089" i="1"/>
  <c r="Z2089" i="1"/>
  <c r="AA2089" i="1"/>
  <c r="AB2089" i="1"/>
  <c r="AC2089" i="1"/>
  <c r="AD2089" i="1"/>
  <c r="AE2089" i="1"/>
  <c r="AF2089" i="1"/>
  <c r="AG2089" i="1"/>
  <c r="AI2089" i="1"/>
  <c r="AJ2089" i="1"/>
  <c r="AK2089" i="1"/>
  <c r="AL2089" i="1"/>
  <c r="AM2089" i="1"/>
  <c r="AN2089" i="1"/>
  <c r="B2090" i="1"/>
  <c r="C2090" i="1"/>
  <c r="D2090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W2090" i="1"/>
  <c r="X2090" i="1"/>
  <c r="Y2090" i="1"/>
  <c r="Z2090" i="1"/>
  <c r="AA2090" i="1"/>
  <c r="AB2090" i="1"/>
  <c r="AC2090" i="1"/>
  <c r="AD2090" i="1"/>
  <c r="AE2090" i="1"/>
  <c r="AF2090" i="1"/>
  <c r="AG2090" i="1"/>
  <c r="AI2090" i="1"/>
  <c r="AJ2090" i="1"/>
  <c r="AK2090" i="1"/>
  <c r="AL2090" i="1"/>
  <c r="AM2090" i="1"/>
  <c r="AN2090" i="1"/>
  <c r="B2091" i="1"/>
  <c r="C2091" i="1"/>
  <c r="D2091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W2091" i="1"/>
  <c r="X2091" i="1"/>
  <c r="Y2091" i="1"/>
  <c r="Z2091" i="1"/>
  <c r="AA2091" i="1"/>
  <c r="AB2091" i="1"/>
  <c r="AC2091" i="1"/>
  <c r="AD2091" i="1"/>
  <c r="AE2091" i="1"/>
  <c r="AF2091" i="1"/>
  <c r="AG2091" i="1"/>
  <c r="AI2091" i="1"/>
  <c r="AJ2091" i="1"/>
  <c r="AK2091" i="1"/>
  <c r="AL2091" i="1"/>
  <c r="AM2091" i="1"/>
  <c r="AN2091" i="1"/>
  <c r="B2092" i="1"/>
  <c r="C2092" i="1"/>
  <c r="D2092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W2092" i="1"/>
  <c r="X2092" i="1"/>
  <c r="Y2092" i="1"/>
  <c r="Z2092" i="1"/>
  <c r="AA2092" i="1"/>
  <c r="AB2092" i="1"/>
  <c r="AC2092" i="1"/>
  <c r="AD2092" i="1"/>
  <c r="AE2092" i="1"/>
  <c r="AF2092" i="1"/>
  <c r="AG2092" i="1"/>
  <c r="AI2092" i="1"/>
  <c r="AJ2092" i="1"/>
  <c r="AK2092" i="1"/>
  <c r="AL2092" i="1"/>
  <c r="AM2092" i="1"/>
  <c r="AN2092" i="1"/>
  <c r="B2093" i="1"/>
  <c r="C2093" i="1"/>
  <c r="D2093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W2093" i="1"/>
  <c r="X2093" i="1"/>
  <c r="Y2093" i="1"/>
  <c r="Z2093" i="1"/>
  <c r="AA2093" i="1"/>
  <c r="AB2093" i="1"/>
  <c r="AC2093" i="1"/>
  <c r="AD2093" i="1"/>
  <c r="AE2093" i="1"/>
  <c r="AF2093" i="1"/>
  <c r="AG2093" i="1"/>
  <c r="AI2093" i="1"/>
  <c r="AJ2093" i="1"/>
  <c r="AK2093" i="1"/>
  <c r="AL2093" i="1"/>
  <c r="AM2093" i="1"/>
  <c r="AN2093" i="1"/>
  <c r="B2094" i="1"/>
  <c r="C2094" i="1"/>
  <c r="D2094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W2094" i="1"/>
  <c r="X2094" i="1"/>
  <c r="Y2094" i="1"/>
  <c r="Z2094" i="1"/>
  <c r="AA2094" i="1"/>
  <c r="AB2094" i="1"/>
  <c r="AC2094" i="1"/>
  <c r="AD2094" i="1"/>
  <c r="AE2094" i="1"/>
  <c r="AF2094" i="1"/>
  <c r="AG2094" i="1"/>
  <c r="AI2094" i="1"/>
  <c r="AJ2094" i="1"/>
  <c r="AK2094" i="1"/>
  <c r="AL2094" i="1"/>
  <c r="AM2094" i="1"/>
  <c r="AN2094" i="1"/>
  <c r="B2095" i="1"/>
  <c r="C2095" i="1"/>
  <c r="D2095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W2095" i="1"/>
  <c r="X2095" i="1"/>
  <c r="Y2095" i="1"/>
  <c r="Z2095" i="1"/>
  <c r="AA2095" i="1"/>
  <c r="AB2095" i="1"/>
  <c r="AC2095" i="1"/>
  <c r="AD2095" i="1"/>
  <c r="AE2095" i="1"/>
  <c r="AF2095" i="1"/>
  <c r="AG2095" i="1"/>
  <c r="AI2095" i="1"/>
  <c r="AJ2095" i="1"/>
  <c r="AK2095" i="1"/>
  <c r="AL2095" i="1"/>
  <c r="AM2095" i="1"/>
  <c r="AN2095" i="1"/>
  <c r="B2096" i="1"/>
  <c r="C2096" i="1"/>
  <c r="D2096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W2096" i="1"/>
  <c r="X2096" i="1"/>
  <c r="Y2096" i="1"/>
  <c r="Z2096" i="1"/>
  <c r="AA2096" i="1"/>
  <c r="AB2096" i="1"/>
  <c r="AC2096" i="1"/>
  <c r="AD2096" i="1"/>
  <c r="AE2096" i="1"/>
  <c r="AF2096" i="1"/>
  <c r="AG2096" i="1"/>
  <c r="AI2096" i="1"/>
  <c r="AJ2096" i="1"/>
  <c r="AK2096" i="1"/>
  <c r="AL2096" i="1"/>
  <c r="AM2096" i="1"/>
  <c r="AN2096" i="1"/>
  <c r="B2097" i="1"/>
  <c r="C2097" i="1"/>
  <c r="D2097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AE2097" i="1"/>
  <c r="AF2097" i="1"/>
  <c r="AG2097" i="1"/>
  <c r="AI2097" i="1"/>
  <c r="AJ2097" i="1"/>
  <c r="AK2097" i="1"/>
  <c r="AL2097" i="1"/>
  <c r="AM2097" i="1"/>
  <c r="AN2097" i="1"/>
  <c r="B2098" i="1"/>
  <c r="C2098" i="1"/>
  <c r="D2098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AE2098" i="1"/>
  <c r="AF2098" i="1"/>
  <c r="AG2098" i="1"/>
  <c r="AI2098" i="1"/>
  <c r="AJ2098" i="1"/>
  <c r="AK2098" i="1"/>
  <c r="AL2098" i="1"/>
  <c r="AM2098" i="1"/>
  <c r="AN2098" i="1"/>
  <c r="B2099" i="1"/>
  <c r="C2099" i="1"/>
  <c r="D2099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AE2099" i="1"/>
  <c r="AF2099" i="1"/>
  <c r="AG2099" i="1"/>
  <c r="AI2099" i="1"/>
  <c r="AJ2099" i="1"/>
  <c r="AK2099" i="1"/>
  <c r="AL2099" i="1"/>
  <c r="AM2099" i="1"/>
  <c r="AN2099" i="1"/>
  <c r="B2100" i="1"/>
  <c r="C2100" i="1"/>
  <c r="D2100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AE2100" i="1"/>
  <c r="AF2100" i="1"/>
  <c r="AG2100" i="1"/>
  <c r="AI2100" i="1"/>
  <c r="AJ2100" i="1"/>
  <c r="AK2100" i="1"/>
  <c r="AL2100" i="1"/>
  <c r="AM2100" i="1"/>
  <c r="AN2100" i="1"/>
  <c r="B2101" i="1"/>
  <c r="C2101" i="1"/>
  <c r="D2101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AE2101" i="1"/>
  <c r="AF2101" i="1"/>
  <c r="AG2101" i="1"/>
  <c r="AI2101" i="1"/>
  <c r="AJ2101" i="1"/>
  <c r="AK2101" i="1"/>
  <c r="AL2101" i="1"/>
  <c r="AM2101" i="1"/>
  <c r="AN2101" i="1"/>
  <c r="B2102" i="1"/>
  <c r="C2102" i="1"/>
  <c r="D2102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AE2102" i="1"/>
  <c r="AF2102" i="1"/>
  <c r="AG2102" i="1"/>
  <c r="AI2102" i="1"/>
  <c r="AJ2102" i="1"/>
  <c r="AK2102" i="1"/>
  <c r="AL2102" i="1"/>
  <c r="AM2102" i="1"/>
  <c r="AN2102" i="1"/>
  <c r="B2103" i="1"/>
  <c r="C2103" i="1"/>
  <c r="D2103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AE2103" i="1"/>
  <c r="AF2103" i="1"/>
  <c r="AG2103" i="1"/>
  <c r="AI2103" i="1"/>
  <c r="AJ2103" i="1"/>
  <c r="AK2103" i="1"/>
  <c r="AL2103" i="1"/>
  <c r="AM2103" i="1"/>
  <c r="AN2103" i="1"/>
  <c r="B2104" i="1"/>
  <c r="C2104" i="1"/>
  <c r="D2104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AE2104" i="1"/>
  <c r="AF2104" i="1"/>
  <c r="AG2104" i="1"/>
  <c r="AI2104" i="1"/>
  <c r="AJ2104" i="1"/>
  <c r="AK2104" i="1"/>
  <c r="AL2104" i="1"/>
  <c r="AM2104" i="1"/>
  <c r="AN2104" i="1"/>
  <c r="B2105" i="1"/>
  <c r="C2105" i="1"/>
  <c r="D2105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W2105" i="1"/>
  <c r="X2105" i="1"/>
  <c r="Y2105" i="1"/>
  <c r="Z2105" i="1"/>
  <c r="AA2105" i="1"/>
  <c r="AB2105" i="1"/>
  <c r="AC2105" i="1"/>
  <c r="AD2105" i="1"/>
  <c r="AE2105" i="1"/>
  <c r="AF2105" i="1"/>
  <c r="AG2105" i="1"/>
  <c r="AI2105" i="1"/>
  <c r="AJ2105" i="1"/>
  <c r="AK2105" i="1"/>
  <c r="AL2105" i="1"/>
  <c r="AM2105" i="1"/>
  <c r="AN2105" i="1"/>
  <c r="B2106" i="1"/>
  <c r="C2106" i="1"/>
  <c r="D2106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AD2106" i="1"/>
  <c r="AE2106" i="1"/>
  <c r="AF2106" i="1"/>
  <c r="AG2106" i="1"/>
  <c r="AI2106" i="1"/>
  <c r="AJ2106" i="1"/>
  <c r="AK2106" i="1"/>
  <c r="AL2106" i="1"/>
  <c r="AM2106" i="1"/>
  <c r="AN2106" i="1"/>
  <c r="B2107" i="1"/>
  <c r="C2107" i="1"/>
  <c r="D2107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AD2107" i="1"/>
  <c r="AE2107" i="1"/>
  <c r="AF2107" i="1"/>
  <c r="AG2107" i="1"/>
  <c r="AI2107" i="1"/>
  <c r="AJ2107" i="1"/>
  <c r="AK2107" i="1"/>
  <c r="AL2107" i="1"/>
  <c r="AM2107" i="1"/>
  <c r="AN2107" i="1"/>
  <c r="B2108" i="1"/>
  <c r="C2108" i="1"/>
  <c r="D2108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AD2108" i="1"/>
  <c r="AE2108" i="1"/>
  <c r="AF2108" i="1"/>
  <c r="AG2108" i="1"/>
  <c r="AI2108" i="1"/>
  <c r="AJ2108" i="1"/>
  <c r="AK2108" i="1"/>
  <c r="AL2108" i="1"/>
  <c r="AM2108" i="1"/>
  <c r="AN2108" i="1"/>
  <c r="B2109" i="1"/>
  <c r="C2109" i="1"/>
  <c r="D2109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AD2109" i="1"/>
  <c r="AE2109" i="1"/>
  <c r="AF2109" i="1"/>
  <c r="AG2109" i="1"/>
  <c r="AI2109" i="1"/>
  <c r="AJ2109" i="1"/>
  <c r="AK2109" i="1"/>
  <c r="AL2109" i="1"/>
  <c r="AM2109" i="1"/>
  <c r="AN2109" i="1"/>
  <c r="B2110" i="1"/>
  <c r="C2110" i="1"/>
  <c r="D2110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AD2110" i="1"/>
  <c r="AE2110" i="1"/>
  <c r="AF2110" i="1"/>
  <c r="AG2110" i="1"/>
  <c r="AI2110" i="1"/>
  <c r="AJ2110" i="1"/>
  <c r="AK2110" i="1"/>
  <c r="AL2110" i="1"/>
  <c r="AM2110" i="1"/>
  <c r="AN2110" i="1"/>
  <c r="B2111" i="1"/>
  <c r="C2111" i="1"/>
  <c r="D2111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AD2111" i="1"/>
  <c r="AE2111" i="1"/>
  <c r="AF2111" i="1"/>
  <c r="AG2111" i="1"/>
  <c r="AI2111" i="1"/>
  <c r="AJ2111" i="1"/>
  <c r="AK2111" i="1"/>
  <c r="AL2111" i="1"/>
  <c r="AM2111" i="1"/>
  <c r="AN2111" i="1"/>
  <c r="B2112" i="1"/>
  <c r="C2112" i="1"/>
  <c r="D2112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AD2112" i="1"/>
  <c r="AE2112" i="1"/>
  <c r="AF2112" i="1"/>
  <c r="AG2112" i="1"/>
  <c r="AI2112" i="1"/>
  <c r="AJ2112" i="1"/>
  <c r="AK2112" i="1"/>
  <c r="AL2112" i="1"/>
  <c r="AM2112" i="1"/>
  <c r="AN2112" i="1"/>
  <c r="B2113" i="1"/>
  <c r="C2113" i="1"/>
  <c r="D2113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AD2113" i="1"/>
  <c r="AE2113" i="1"/>
  <c r="AF2113" i="1"/>
  <c r="AG2113" i="1"/>
  <c r="AI2113" i="1"/>
  <c r="AJ2113" i="1"/>
  <c r="AK2113" i="1"/>
  <c r="AL2113" i="1"/>
  <c r="AM2113" i="1"/>
  <c r="AN2113" i="1"/>
  <c r="B2114" i="1"/>
  <c r="C2114" i="1"/>
  <c r="D2114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W2114" i="1"/>
  <c r="X2114" i="1"/>
  <c r="Y2114" i="1"/>
  <c r="Z2114" i="1"/>
  <c r="AA2114" i="1"/>
  <c r="AB2114" i="1"/>
  <c r="AC2114" i="1"/>
  <c r="AD2114" i="1"/>
  <c r="AE2114" i="1"/>
  <c r="AF2114" i="1"/>
  <c r="AG2114" i="1"/>
  <c r="AI2114" i="1"/>
  <c r="AJ2114" i="1"/>
  <c r="AK2114" i="1"/>
  <c r="AL2114" i="1"/>
  <c r="AM2114" i="1"/>
  <c r="AN2114" i="1"/>
  <c r="B2115" i="1"/>
  <c r="C2115" i="1"/>
  <c r="D2115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W2115" i="1"/>
  <c r="X2115" i="1"/>
  <c r="Y2115" i="1"/>
  <c r="Z2115" i="1"/>
  <c r="AA2115" i="1"/>
  <c r="AB2115" i="1"/>
  <c r="AC2115" i="1"/>
  <c r="AD2115" i="1"/>
  <c r="AE2115" i="1"/>
  <c r="AF2115" i="1"/>
  <c r="AG2115" i="1"/>
  <c r="AI2115" i="1"/>
  <c r="AJ2115" i="1"/>
  <c r="AK2115" i="1"/>
  <c r="AL2115" i="1"/>
  <c r="AM2115" i="1"/>
  <c r="AN2115" i="1"/>
  <c r="B2116" i="1"/>
  <c r="C2116" i="1"/>
  <c r="D2116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W2116" i="1"/>
  <c r="X2116" i="1"/>
  <c r="Y2116" i="1"/>
  <c r="Z2116" i="1"/>
  <c r="AA2116" i="1"/>
  <c r="AB2116" i="1"/>
  <c r="AC2116" i="1"/>
  <c r="AD2116" i="1"/>
  <c r="AE2116" i="1"/>
  <c r="AF2116" i="1"/>
  <c r="AG2116" i="1"/>
  <c r="AI2116" i="1"/>
  <c r="AJ2116" i="1"/>
  <c r="AK2116" i="1"/>
  <c r="AL2116" i="1"/>
  <c r="AM2116" i="1"/>
  <c r="AN2116" i="1"/>
  <c r="B2117" i="1"/>
  <c r="C2117" i="1"/>
  <c r="D2117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W2117" i="1"/>
  <c r="X2117" i="1"/>
  <c r="Y2117" i="1"/>
  <c r="Z2117" i="1"/>
  <c r="AA2117" i="1"/>
  <c r="AB2117" i="1"/>
  <c r="AC2117" i="1"/>
  <c r="AD2117" i="1"/>
  <c r="AE2117" i="1"/>
  <c r="AF2117" i="1"/>
  <c r="AG2117" i="1"/>
  <c r="AI2117" i="1"/>
  <c r="AJ2117" i="1"/>
  <c r="AK2117" i="1"/>
  <c r="AL2117" i="1"/>
  <c r="AM2117" i="1"/>
  <c r="AN2117" i="1"/>
  <c r="B2118" i="1"/>
  <c r="C2118" i="1"/>
  <c r="D2118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W2118" i="1"/>
  <c r="X2118" i="1"/>
  <c r="Y2118" i="1"/>
  <c r="Z2118" i="1"/>
  <c r="AA2118" i="1"/>
  <c r="AB2118" i="1"/>
  <c r="AC2118" i="1"/>
  <c r="AD2118" i="1"/>
  <c r="AE2118" i="1"/>
  <c r="AF2118" i="1"/>
  <c r="AG2118" i="1"/>
  <c r="AI2118" i="1"/>
  <c r="AJ2118" i="1"/>
  <c r="AK2118" i="1"/>
  <c r="AL2118" i="1"/>
  <c r="AM2118" i="1"/>
  <c r="AN2118" i="1"/>
  <c r="B2119" i="1"/>
  <c r="C2119" i="1"/>
  <c r="D2119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W2119" i="1"/>
  <c r="X2119" i="1"/>
  <c r="Y2119" i="1"/>
  <c r="Z2119" i="1"/>
  <c r="AA2119" i="1"/>
  <c r="AB2119" i="1"/>
  <c r="AC2119" i="1"/>
  <c r="AD2119" i="1"/>
  <c r="AE2119" i="1"/>
  <c r="AF2119" i="1"/>
  <c r="AG2119" i="1"/>
  <c r="AI2119" i="1"/>
  <c r="AJ2119" i="1"/>
  <c r="AK2119" i="1"/>
  <c r="AL2119" i="1"/>
  <c r="AM2119" i="1"/>
  <c r="AN2119" i="1"/>
  <c r="B2120" i="1"/>
  <c r="C2120" i="1"/>
  <c r="D2120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W2120" i="1"/>
  <c r="X2120" i="1"/>
  <c r="Y2120" i="1"/>
  <c r="Z2120" i="1"/>
  <c r="AA2120" i="1"/>
  <c r="AB2120" i="1"/>
  <c r="AC2120" i="1"/>
  <c r="AD2120" i="1"/>
  <c r="AE2120" i="1"/>
  <c r="AF2120" i="1"/>
  <c r="AG2120" i="1"/>
  <c r="AI2120" i="1"/>
  <c r="AJ2120" i="1"/>
  <c r="AK2120" i="1"/>
  <c r="AL2120" i="1"/>
  <c r="AM2120" i="1"/>
  <c r="AN2120" i="1"/>
  <c r="B2121" i="1"/>
  <c r="C2121" i="1"/>
  <c r="D2121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W2121" i="1"/>
  <c r="X2121" i="1"/>
  <c r="Y2121" i="1"/>
  <c r="Z2121" i="1"/>
  <c r="AA2121" i="1"/>
  <c r="AB2121" i="1"/>
  <c r="AC2121" i="1"/>
  <c r="AD2121" i="1"/>
  <c r="AE2121" i="1"/>
  <c r="AF2121" i="1"/>
  <c r="AG2121" i="1"/>
  <c r="AI2121" i="1"/>
  <c r="AJ2121" i="1"/>
  <c r="AK2121" i="1"/>
  <c r="AL2121" i="1"/>
  <c r="AM2121" i="1"/>
  <c r="AN2121" i="1"/>
  <c r="B2122" i="1"/>
  <c r="C2122" i="1"/>
  <c r="D2122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W2122" i="1"/>
  <c r="X2122" i="1"/>
  <c r="Y2122" i="1"/>
  <c r="Z2122" i="1"/>
  <c r="AA2122" i="1"/>
  <c r="AB2122" i="1"/>
  <c r="AC2122" i="1"/>
  <c r="AD2122" i="1"/>
  <c r="AE2122" i="1"/>
  <c r="AF2122" i="1"/>
  <c r="AG2122" i="1"/>
  <c r="AI2122" i="1"/>
  <c r="AJ2122" i="1"/>
  <c r="AK2122" i="1"/>
  <c r="AL2122" i="1"/>
  <c r="AM2122" i="1"/>
  <c r="AN2122" i="1"/>
  <c r="B2123" i="1"/>
  <c r="C2123" i="1"/>
  <c r="D2123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W2123" i="1"/>
  <c r="X2123" i="1"/>
  <c r="Y2123" i="1"/>
  <c r="Z2123" i="1"/>
  <c r="AA2123" i="1"/>
  <c r="AB2123" i="1"/>
  <c r="AC2123" i="1"/>
  <c r="AD2123" i="1"/>
  <c r="AE2123" i="1"/>
  <c r="AF2123" i="1"/>
  <c r="AG2123" i="1"/>
  <c r="AI2123" i="1"/>
  <c r="AJ2123" i="1"/>
  <c r="AK2123" i="1"/>
  <c r="AL2123" i="1"/>
  <c r="AM2123" i="1"/>
  <c r="AN2123" i="1"/>
  <c r="B2124" i="1"/>
  <c r="C2124" i="1"/>
  <c r="D2124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W2124" i="1"/>
  <c r="X2124" i="1"/>
  <c r="Y2124" i="1"/>
  <c r="Z2124" i="1"/>
  <c r="AA2124" i="1"/>
  <c r="AB2124" i="1"/>
  <c r="AC2124" i="1"/>
  <c r="AD2124" i="1"/>
  <c r="AE2124" i="1"/>
  <c r="AF2124" i="1"/>
  <c r="AG2124" i="1"/>
  <c r="AI2124" i="1"/>
  <c r="AJ2124" i="1"/>
  <c r="AK2124" i="1"/>
  <c r="AL2124" i="1"/>
  <c r="AM2124" i="1"/>
  <c r="AN2124" i="1"/>
  <c r="B2125" i="1"/>
  <c r="C2125" i="1"/>
  <c r="D2125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W2125" i="1"/>
  <c r="X2125" i="1"/>
  <c r="Y2125" i="1"/>
  <c r="Z2125" i="1"/>
  <c r="AA2125" i="1"/>
  <c r="AB2125" i="1"/>
  <c r="AC2125" i="1"/>
  <c r="AD2125" i="1"/>
  <c r="AE2125" i="1"/>
  <c r="AF2125" i="1"/>
  <c r="AG2125" i="1"/>
  <c r="AI2125" i="1"/>
  <c r="AJ2125" i="1"/>
  <c r="AK2125" i="1"/>
  <c r="AL2125" i="1"/>
  <c r="AM2125" i="1"/>
  <c r="AN2125" i="1"/>
  <c r="B2126" i="1"/>
  <c r="C2126" i="1"/>
  <c r="D2126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W2126" i="1"/>
  <c r="X2126" i="1"/>
  <c r="Y2126" i="1"/>
  <c r="Z2126" i="1"/>
  <c r="AA2126" i="1"/>
  <c r="AB2126" i="1"/>
  <c r="AC2126" i="1"/>
  <c r="AD2126" i="1"/>
  <c r="AE2126" i="1"/>
  <c r="AF2126" i="1"/>
  <c r="AG2126" i="1"/>
  <c r="AI2126" i="1"/>
  <c r="AJ2126" i="1"/>
  <c r="AK2126" i="1"/>
  <c r="AL2126" i="1"/>
  <c r="AM2126" i="1"/>
  <c r="AN2126" i="1"/>
  <c r="B2127" i="1"/>
  <c r="C2127" i="1"/>
  <c r="D2127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W2127" i="1"/>
  <c r="X2127" i="1"/>
  <c r="Y2127" i="1"/>
  <c r="Z2127" i="1"/>
  <c r="AA2127" i="1"/>
  <c r="AB2127" i="1"/>
  <c r="AC2127" i="1"/>
  <c r="AD2127" i="1"/>
  <c r="AE2127" i="1"/>
  <c r="AF2127" i="1"/>
  <c r="AG2127" i="1"/>
  <c r="AI2127" i="1"/>
  <c r="AJ2127" i="1"/>
  <c r="AK2127" i="1"/>
  <c r="AL2127" i="1"/>
  <c r="AM2127" i="1"/>
  <c r="AN2127" i="1"/>
  <c r="B2128" i="1"/>
  <c r="C2128" i="1"/>
  <c r="D2128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W2128" i="1"/>
  <c r="X2128" i="1"/>
  <c r="Y2128" i="1"/>
  <c r="Z2128" i="1"/>
  <c r="AA2128" i="1"/>
  <c r="AB2128" i="1"/>
  <c r="AC2128" i="1"/>
  <c r="AD2128" i="1"/>
  <c r="AE2128" i="1"/>
  <c r="AF2128" i="1"/>
  <c r="AG2128" i="1"/>
  <c r="AI2128" i="1"/>
  <c r="AJ2128" i="1"/>
  <c r="AK2128" i="1"/>
  <c r="AL2128" i="1"/>
  <c r="AM2128" i="1"/>
  <c r="AN2128" i="1"/>
  <c r="B2129" i="1"/>
  <c r="C2129" i="1"/>
  <c r="D2129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W2129" i="1"/>
  <c r="X2129" i="1"/>
  <c r="Y2129" i="1"/>
  <c r="Z2129" i="1"/>
  <c r="AA2129" i="1"/>
  <c r="AB2129" i="1"/>
  <c r="AC2129" i="1"/>
  <c r="AD2129" i="1"/>
  <c r="AE2129" i="1"/>
  <c r="AF2129" i="1"/>
  <c r="AG2129" i="1"/>
  <c r="AI2129" i="1"/>
  <c r="AJ2129" i="1"/>
  <c r="AK2129" i="1"/>
  <c r="AL2129" i="1"/>
  <c r="AM2129" i="1"/>
  <c r="AN2129" i="1"/>
  <c r="B2130" i="1"/>
  <c r="C2130" i="1"/>
  <c r="D2130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W2130" i="1"/>
  <c r="X2130" i="1"/>
  <c r="Y2130" i="1"/>
  <c r="Z2130" i="1"/>
  <c r="AA2130" i="1"/>
  <c r="AB2130" i="1"/>
  <c r="AC2130" i="1"/>
  <c r="AD2130" i="1"/>
  <c r="AE2130" i="1"/>
  <c r="AF2130" i="1"/>
  <c r="AG2130" i="1"/>
  <c r="AI2130" i="1"/>
  <c r="AJ2130" i="1"/>
  <c r="AK2130" i="1"/>
  <c r="AL2130" i="1"/>
  <c r="AM2130" i="1"/>
  <c r="AN2130" i="1"/>
  <c r="B2131" i="1"/>
  <c r="C2131" i="1"/>
  <c r="D2131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W2131" i="1"/>
  <c r="X2131" i="1"/>
  <c r="Y2131" i="1"/>
  <c r="Z2131" i="1"/>
  <c r="AA2131" i="1"/>
  <c r="AB2131" i="1"/>
  <c r="AC2131" i="1"/>
  <c r="AD2131" i="1"/>
  <c r="AE2131" i="1"/>
  <c r="AF2131" i="1"/>
  <c r="AG2131" i="1"/>
  <c r="AI2131" i="1"/>
  <c r="AJ2131" i="1"/>
  <c r="AK2131" i="1"/>
  <c r="AL2131" i="1"/>
  <c r="AM2131" i="1"/>
  <c r="AN2131" i="1"/>
  <c r="B2132" i="1"/>
  <c r="C2132" i="1"/>
  <c r="D2132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W2132" i="1"/>
  <c r="X2132" i="1"/>
  <c r="Y2132" i="1"/>
  <c r="Z2132" i="1"/>
  <c r="AA2132" i="1"/>
  <c r="AB2132" i="1"/>
  <c r="AC2132" i="1"/>
  <c r="AD2132" i="1"/>
  <c r="AE2132" i="1"/>
  <c r="AF2132" i="1"/>
  <c r="AG2132" i="1"/>
  <c r="AI2132" i="1"/>
  <c r="AJ2132" i="1"/>
  <c r="AK2132" i="1"/>
  <c r="AL2132" i="1"/>
  <c r="AM2132" i="1"/>
  <c r="AN2132" i="1"/>
  <c r="B2133" i="1"/>
  <c r="C2133" i="1"/>
  <c r="D2133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W2133" i="1"/>
  <c r="X2133" i="1"/>
  <c r="Y2133" i="1"/>
  <c r="Z2133" i="1"/>
  <c r="AA2133" i="1"/>
  <c r="AB2133" i="1"/>
  <c r="AC2133" i="1"/>
  <c r="AD2133" i="1"/>
  <c r="AE2133" i="1"/>
  <c r="AF2133" i="1"/>
  <c r="AG2133" i="1"/>
  <c r="AI2133" i="1"/>
  <c r="AJ2133" i="1"/>
  <c r="AK2133" i="1"/>
  <c r="AL2133" i="1"/>
  <c r="AM2133" i="1"/>
  <c r="AN2133" i="1"/>
  <c r="B2134" i="1"/>
  <c r="C2134" i="1"/>
  <c r="D2134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W2134" i="1"/>
  <c r="X2134" i="1"/>
  <c r="Y2134" i="1"/>
  <c r="Z2134" i="1"/>
  <c r="AA2134" i="1"/>
  <c r="AB2134" i="1"/>
  <c r="AC2134" i="1"/>
  <c r="AD2134" i="1"/>
  <c r="AE2134" i="1"/>
  <c r="AF2134" i="1"/>
  <c r="AG2134" i="1"/>
  <c r="AI2134" i="1"/>
  <c r="AJ2134" i="1"/>
  <c r="AK2134" i="1"/>
  <c r="AL2134" i="1"/>
  <c r="AM2134" i="1"/>
  <c r="AN2134" i="1"/>
  <c r="B2135" i="1"/>
  <c r="C2135" i="1"/>
  <c r="D2135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W2135" i="1"/>
  <c r="X2135" i="1"/>
  <c r="Y2135" i="1"/>
  <c r="Z2135" i="1"/>
  <c r="AA2135" i="1"/>
  <c r="AB2135" i="1"/>
  <c r="AC2135" i="1"/>
  <c r="AD2135" i="1"/>
  <c r="AE2135" i="1"/>
  <c r="AF2135" i="1"/>
  <c r="AG2135" i="1"/>
  <c r="AI2135" i="1"/>
  <c r="AJ2135" i="1"/>
  <c r="AK2135" i="1"/>
  <c r="AL2135" i="1"/>
  <c r="AM2135" i="1"/>
  <c r="AN2135" i="1"/>
  <c r="B2136" i="1"/>
  <c r="C2136" i="1"/>
  <c r="D2136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W2136" i="1"/>
  <c r="X2136" i="1"/>
  <c r="Y2136" i="1"/>
  <c r="Z2136" i="1"/>
  <c r="AA2136" i="1"/>
  <c r="AB2136" i="1"/>
  <c r="AC2136" i="1"/>
  <c r="AD2136" i="1"/>
  <c r="AE2136" i="1"/>
  <c r="AF2136" i="1"/>
  <c r="AG2136" i="1"/>
  <c r="AI2136" i="1"/>
  <c r="AJ2136" i="1"/>
  <c r="AK2136" i="1"/>
  <c r="AL2136" i="1"/>
  <c r="AM2136" i="1"/>
  <c r="AN2136" i="1"/>
  <c r="B2137" i="1"/>
  <c r="C2137" i="1"/>
  <c r="D2137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AD2137" i="1"/>
  <c r="AE2137" i="1"/>
  <c r="AF2137" i="1"/>
  <c r="AG2137" i="1"/>
  <c r="AI2137" i="1"/>
  <c r="AJ2137" i="1"/>
  <c r="AK2137" i="1"/>
  <c r="AL2137" i="1"/>
  <c r="AM2137" i="1"/>
  <c r="AN2137" i="1"/>
  <c r="B2138" i="1"/>
  <c r="C2138" i="1"/>
  <c r="D2138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W2138" i="1"/>
  <c r="X2138" i="1"/>
  <c r="Y2138" i="1"/>
  <c r="Z2138" i="1"/>
  <c r="AA2138" i="1"/>
  <c r="AB2138" i="1"/>
  <c r="AC2138" i="1"/>
  <c r="AD2138" i="1"/>
  <c r="AE2138" i="1"/>
  <c r="AF2138" i="1"/>
  <c r="AG2138" i="1"/>
  <c r="AI2138" i="1"/>
  <c r="AJ2138" i="1"/>
  <c r="AK2138" i="1"/>
  <c r="AL2138" i="1"/>
  <c r="AM2138" i="1"/>
  <c r="AN2138" i="1"/>
  <c r="B2139" i="1"/>
  <c r="C2139" i="1"/>
  <c r="D2139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W2139" i="1"/>
  <c r="X2139" i="1"/>
  <c r="Y2139" i="1"/>
  <c r="Z2139" i="1"/>
  <c r="AA2139" i="1"/>
  <c r="AB2139" i="1"/>
  <c r="AC2139" i="1"/>
  <c r="AD2139" i="1"/>
  <c r="AE2139" i="1"/>
  <c r="AF2139" i="1"/>
  <c r="AG2139" i="1"/>
  <c r="AI2139" i="1"/>
  <c r="AJ2139" i="1"/>
  <c r="AK2139" i="1"/>
  <c r="AL2139" i="1"/>
  <c r="AM2139" i="1"/>
  <c r="AN2139" i="1"/>
  <c r="B2140" i="1"/>
  <c r="C2140" i="1"/>
  <c r="D2140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AE2140" i="1"/>
  <c r="AF2140" i="1"/>
  <c r="AG2140" i="1"/>
  <c r="AI2140" i="1"/>
  <c r="AJ2140" i="1"/>
  <c r="AK2140" i="1"/>
  <c r="AL2140" i="1"/>
  <c r="AM2140" i="1"/>
  <c r="AN2140" i="1"/>
  <c r="B2141" i="1"/>
  <c r="C2141" i="1"/>
  <c r="D2141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AE2141" i="1"/>
  <c r="AF2141" i="1"/>
  <c r="AG2141" i="1"/>
  <c r="AI2141" i="1"/>
  <c r="AJ2141" i="1"/>
  <c r="AK2141" i="1"/>
  <c r="AL2141" i="1"/>
  <c r="AM2141" i="1"/>
  <c r="AN2141" i="1"/>
  <c r="B2142" i="1"/>
  <c r="C2142" i="1"/>
  <c r="D2142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AE2142" i="1"/>
  <c r="AF2142" i="1"/>
  <c r="AG2142" i="1"/>
  <c r="AI2142" i="1"/>
  <c r="AJ2142" i="1"/>
  <c r="AK2142" i="1"/>
  <c r="AL2142" i="1"/>
  <c r="AM2142" i="1"/>
  <c r="AN2142" i="1"/>
  <c r="B2143" i="1"/>
  <c r="C2143" i="1"/>
  <c r="D2143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AE2143" i="1"/>
  <c r="AF2143" i="1"/>
  <c r="AG2143" i="1"/>
  <c r="AI2143" i="1"/>
  <c r="AJ2143" i="1"/>
  <c r="AK2143" i="1"/>
  <c r="AL2143" i="1"/>
  <c r="AM2143" i="1"/>
  <c r="AN2143" i="1"/>
  <c r="B2144" i="1"/>
  <c r="C2144" i="1"/>
  <c r="D2144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AE2144" i="1"/>
  <c r="AF2144" i="1"/>
  <c r="AG2144" i="1"/>
  <c r="AI2144" i="1"/>
  <c r="AJ2144" i="1"/>
  <c r="AK2144" i="1"/>
  <c r="AL2144" i="1"/>
  <c r="AM2144" i="1"/>
  <c r="AN2144" i="1"/>
  <c r="B2145" i="1"/>
  <c r="C2145" i="1"/>
  <c r="D2145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AE2145" i="1"/>
  <c r="AF2145" i="1"/>
  <c r="AG2145" i="1"/>
  <c r="AI2145" i="1"/>
  <c r="AJ2145" i="1"/>
  <c r="AK2145" i="1"/>
  <c r="AL2145" i="1"/>
  <c r="AM2145" i="1"/>
  <c r="AN2145" i="1"/>
  <c r="B2146" i="1"/>
  <c r="C2146" i="1"/>
  <c r="D2146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AE2146" i="1"/>
  <c r="AF2146" i="1"/>
  <c r="AG2146" i="1"/>
  <c r="AI2146" i="1"/>
  <c r="AJ2146" i="1"/>
  <c r="AK2146" i="1"/>
  <c r="AL2146" i="1"/>
  <c r="AM2146" i="1"/>
  <c r="AN2146" i="1"/>
  <c r="B2147" i="1"/>
  <c r="C2147" i="1"/>
  <c r="D2147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AE2147" i="1"/>
  <c r="AF2147" i="1"/>
  <c r="AG2147" i="1"/>
  <c r="AI2147" i="1"/>
  <c r="AJ2147" i="1"/>
  <c r="AK2147" i="1"/>
  <c r="AL2147" i="1"/>
  <c r="AM2147" i="1"/>
  <c r="AN2147" i="1"/>
  <c r="B2148" i="1"/>
  <c r="C2148" i="1"/>
  <c r="D2148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AE2148" i="1"/>
  <c r="AF2148" i="1"/>
  <c r="AG2148" i="1"/>
  <c r="AI2148" i="1"/>
  <c r="AJ2148" i="1"/>
  <c r="AK2148" i="1"/>
  <c r="AL2148" i="1"/>
  <c r="AM2148" i="1"/>
  <c r="AN2148" i="1"/>
  <c r="B2149" i="1"/>
  <c r="C2149" i="1"/>
  <c r="D2149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AE2149" i="1"/>
  <c r="AF2149" i="1"/>
  <c r="AG2149" i="1"/>
  <c r="AI2149" i="1"/>
  <c r="AJ2149" i="1"/>
  <c r="AK2149" i="1"/>
  <c r="AL2149" i="1"/>
  <c r="AM2149" i="1"/>
  <c r="AN2149" i="1"/>
  <c r="B2150" i="1"/>
  <c r="C2150" i="1"/>
  <c r="D2150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AE2150" i="1"/>
  <c r="AF2150" i="1"/>
  <c r="AG2150" i="1"/>
  <c r="AI2150" i="1"/>
  <c r="AJ2150" i="1"/>
  <c r="AK2150" i="1"/>
  <c r="AL2150" i="1"/>
  <c r="AM2150" i="1"/>
  <c r="AN2150" i="1"/>
  <c r="B2151" i="1"/>
  <c r="C2151" i="1"/>
  <c r="D2151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AE2151" i="1"/>
  <c r="AF2151" i="1"/>
  <c r="AG2151" i="1"/>
  <c r="AI2151" i="1"/>
  <c r="AJ2151" i="1"/>
  <c r="AK2151" i="1"/>
  <c r="AL2151" i="1"/>
  <c r="AM2151" i="1"/>
  <c r="AN2151" i="1"/>
  <c r="B2152" i="1"/>
  <c r="C2152" i="1"/>
  <c r="D2152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AE2152" i="1"/>
  <c r="AF2152" i="1"/>
  <c r="AG2152" i="1"/>
  <c r="AI2152" i="1"/>
  <c r="AJ2152" i="1"/>
  <c r="AK2152" i="1"/>
  <c r="AL2152" i="1"/>
  <c r="AM2152" i="1"/>
  <c r="AN2152" i="1"/>
  <c r="B2153" i="1"/>
  <c r="C2153" i="1"/>
  <c r="D2153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W2153" i="1"/>
  <c r="X2153" i="1"/>
  <c r="Y2153" i="1"/>
  <c r="Z2153" i="1"/>
  <c r="AA2153" i="1"/>
  <c r="AB2153" i="1"/>
  <c r="AC2153" i="1"/>
  <c r="AD2153" i="1"/>
  <c r="AE2153" i="1"/>
  <c r="AF2153" i="1"/>
  <c r="AG2153" i="1"/>
  <c r="AI2153" i="1"/>
  <c r="AJ2153" i="1"/>
  <c r="AK2153" i="1"/>
  <c r="AL2153" i="1"/>
  <c r="AM2153" i="1"/>
  <c r="AN2153" i="1"/>
  <c r="B2154" i="1"/>
  <c r="C2154" i="1"/>
  <c r="D2154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AE2154" i="1"/>
  <c r="AF2154" i="1"/>
  <c r="AG2154" i="1"/>
  <c r="AI2154" i="1"/>
  <c r="AJ2154" i="1"/>
  <c r="AK2154" i="1"/>
  <c r="AL2154" i="1"/>
  <c r="AM2154" i="1"/>
  <c r="AN2154" i="1"/>
  <c r="B2155" i="1"/>
  <c r="C2155" i="1"/>
  <c r="D2155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AE2155" i="1"/>
  <c r="AF2155" i="1"/>
  <c r="AG2155" i="1"/>
  <c r="AI2155" i="1"/>
  <c r="AJ2155" i="1"/>
  <c r="AK2155" i="1"/>
  <c r="AL2155" i="1"/>
  <c r="AM2155" i="1"/>
  <c r="AN2155" i="1"/>
  <c r="B2156" i="1"/>
  <c r="C2156" i="1"/>
  <c r="D2156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AD2156" i="1"/>
  <c r="AE2156" i="1"/>
  <c r="AF2156" i="1"/>
  <c r="AG2156" i="1"/>
  <c r="AI2156" i="1"/>
  <c r="AJ2156" i="1"/>
  <c r="AK2156" i="1"/>
  <c r="AL2156" i="1"/>
  <c r="AM2156" i="1"/>
  <c r="AN2156" i="1"/>
  <c r="B2157" i="1"/>
  <c r="C2157" i="1"/>
  <c r="D2157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AD2157" i="1"/>
  <c r="AE2157" i="1"/>
  <c r="AF2157" i="1"/>
  <c r="AG2157" i="1"/>
  <c r="AI2157" i="1"/>
  <c r="AJ2157" i="1"/>
  <c r="AK2157" i="1"/>
  <c r="AL2157" i="1"/>
  <c r="AM2157" i="1"/>
  <c r="AN2157" i="1"/>
  <c r="B2158" i="1"/>
  <c r="C2158" i="1"/>
  <c r="D2158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AD2158" i="1"/>
  <c r="AE2158" i="1"/>
  <c r="AF2158" i="1"/>
  <c r="AG2158" i="1"/>
  <c r="AI2158" i="1"/>
  <c r="AJ2158" i="1"/>
  <c r="AK2158" i="1"/>
  <c r="AL2158" i="1"/>
  <c r="AM2158" i="1"/>
  <c r="AN2158" i="1"/>
  <c r="B2159" i="1"/>
  <c r="C2159" i="1"/>
  <c r="D2159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AD2159" i="1"/>
  <c r="AE2159" i="1"/>
  <c r="AF2159" i="1"/>
  <c r="AG2159" i="1"/>
  <c r="AI2159" i="1"/>
  <c r="AJ2159" i="1"/>
  <c r="AK2159" i="1"/>
  <c r="AL2159" i="1"/>
  <c r="AM2159" i="1"/>
  <c r="AN2159" i="1"/>
  <c r="B2160" i="1"/>
  <c r="C2160" i="1"/>
  <c r="D2160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AD2160" i="1"/>
  <c r="AE2160" i="1"/>
  <c r="AF2160" i="1"/>
  <c r="AG2160" i="1"/>
  <c r="AI2160" i="1"/>
  <c r="AJ2160" i="1"/>
  <c r="AK2160" i="1"/>
  <c r="AL2160" i="1"/>
  <c r="AM2160" i="1"/>
  <c r="AN2160" i="1"/>
  <c r="B2161" i="1"/>
  <c r="C2161" i="1"/>
  <c r="D2161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AD2161" i="1"/>
  <c r="AE2161" i="1"/>
  <c r="AF2161" i="1"/>
  <c r="AG2161" i="1"/>
  <c r="AI2161" i="1"/>
  <c r="AJ2161" i="1"/>
  <c r="AK2161" i="1"/>
  <c r="AL2161" i="1"/>
  <c r="AM2161" i="1"/>
  <c r="AN2161" i="1"/>
  <c r="B2162" i="1"/>
  <c r="C2162" i="1"/>
  <c r="D2162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W2162" i="1"/>
  <c r="X2162" i="1"/>
  <c r="Y2162" i="1"/>
  <c r="Z2162" i="1"/>
  <c r="AA2162" i="1"/>
  <c r="AB2162" i="1"/>
  <c r="AC2162" i="1"/>
  <c r="AD2162" i="1"/>
  <c r="AE2162" i="1"/>
  <c r="AF2162" i="1"/>
  <c r="AG2162" i="1"/>
  <c r="AI2162" i="1"/>
  <c r="AJ2162" i="1"/>
  <c r="AK2162" i="1"/>
  <c r="AL2162" i="1"/>
  <c r="AM2162" i="1"/>
  <c r="AN2162" i="1"/>
  <c r="B2163" i="1"/>
  <c r="C2163" i="1"/>
  <c r="D2163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W2163" i="1"/>
  <c r="X2163" i="1"/>
  <c r="Y2163" i="1"/>
  <c r="Z2163" i="1"/>
  <c r="AA2163" i="1"/>
  <c r="AB2163" i="1"/>
  <c r="AC2163" i="1"/>
  <c r="AD2163" i="1"/>
  <c r="AE2163" i="1"/>
  <c r="AF2163" i="1"/>
  <c r="AG2163" i="1"/>
  <c r="AI2163" i="1"/>
  <c r="AJ2163" i="1"/>
  <c r="AK2163" i="1"/>
  <c r="AL2163" i="1"/>
  <c r="AM2163" i="1"/>
  <c r="AN2163" i="1"/>
  <c r="B2164" i="1"/>
  <c r="C2164" i="1"/>
  <c r="D2164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W2164" i="1"/>
  <c r="X2164" i="1"/>
  <c r="Y2164" i="1"/>
  <c r="Z2164" i="1"/>
  <c r="AA2164" i="1"/>
  <c r="AB2164" i="1"/>
  <c r="AC2164" i="1"/>
  <c r="AD2164" i="1"/>
  <c r="AE2164" i="1"/>
  <c r="AF2164" i="1"/>
  <c r="AG2164" i="1"/>
  <c r="AI2164" i="1"/>
  <c r="AJ2164" i="1"/>
  <c r="AK2164" i="1"/>
  <c r="AL2164" i="1"/>
  <c r="AM2164" i="1"/>
  <c r="AN2164" i="1"/>
  <c r="B2165" i="1"/>
  <c r="C2165" i="1"/>
  <c r="D2165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W2165" i="1"/>
  <c r="X2165" i="1"/>
  <c r="Y2165" i="1"/>
  <c r="Z2165" i="1"/>
  <c r="AA2165" i="1"/>
  <c r="AB2165" i="1"/>
  <c r="AC2165" i="1"/>
  <c r="AD2165" i="1"/>
  <c r="AE2165" i="1"/>
  <c r="AF2165" i="1"/>
  <c r="AG2165" i="1"/>
  <c r="AI2165" i="1"/>
  <c r="AJ2165" i="1"/>
  <c r="AK2165" i="1"/>
  <c r="AL2165" i="1"/>
  <c r="AM2165" i="1"/>
  <c r="AN2165" i="1"/>
  <c r="B2166" i="1"/>
  <c r="C2166" i="1"/>
  <c r="D2166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W2166" i="1"/>
  <c r="X2166" i="1"/>
  <c r="Y2166" i="1"/>
  <c r="Z2166" i="1"/>
  <c r="AA2166" i="1"/>
  <c r="AB2166" i="1"/>
  <c r="AC2166" i="1"/>
  <c r="AD2166" i="1"/>
  <c r="AE2166" i="1"/>
  <c r="AF2166" i="1"/>
  <c r="AG2166" i="1"/>
  <c r="AI2166" i="1"/>
  <c r="AJ2166" i="1"/>
  <c r="AK2166" i="1"/>
  <c r="AL2166" i="1"/>
  <c r="AM2166" i="1"/>
  <c r="AN2166" i="1"/>
  <c r="B2167" i="1"/>
  <c r="C2167" i="1"/>
  <c r="D2167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W2167" i="1"/>
  <c r="X2167" i="1"/>
  <c r="Y2167" i="1"/>
  <c r="Z2167" i="1"/>
  <c r="AA2167" i="1"/>
  <c r="AB2167" i="1"/>
  <c r="AC2167" i="1"/>
  <c r="AD2167" i="1"/>
  <c r="AE2167" i="1"/>
  <c r="AF2167" i="1"/>
  <c r="AG2167" i="1"/>
  <c r="AI2167" i="1"/>
  <c r="AJ2167" i="1"/>
  <c r="AK2167" i="1"/>
  <c r="AL2167" i="1"/>
  <c r="AM2167" i="1"/>
  <c r="AN2167" i="1"/>
  <c r="B2168" i="1"/>
  <c r="C2168" i="1"/>
  <c r="D2168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W2168" i="1"/>
  <c r="X2168" i="1"/>
  <c r="Y2168" i="1"/>
  <c r="Z2168" i="1"/>
  <c r="AA2168" i="1"/>
  <c r="AB2168" i="1"/>
  <c r="AC2168" i="1"/>
  <c r="AD2168" i="1"/>
  <c r="AE2168" i="1"/>
  <c r="AF2168" i="1"/>
  <c r="AG2168" i="1"/>
  <c r="AI2168" i="1"/>
  <c r="AJ2168" i="1"/>
  <c r="AK2168" i="1"/>
  <c r="AL2168" i="1"/>
  <c r="AM2168" i="1"/>
  <c r="AN2168" i="1"/>
  <c r="B2169" i="1"/>
  <c r="C2169" i="1"/>
  <c r="D2169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W2169" i="1"/>
  <c r="X2169" i="1"/>
  <c r="Y2169" i="1"/>
  <c r="Z2169" i="1"/>
  <c r="AA2169" i="1"/>
  <c r="AB2169" i="1"/>
  <c r="AC2169" i="1"/>
  <c r="AD2169" i="1"/>
  <c r="AE2169" i="1"/>
  <c r="AF2169" i="1"/>
  <c r="AG2169" i="1"/>
  <c r="AI2169" i="1"/>
  <c r="AJ2169" i="1"/>
  <c r="AK2169" i="1"/>
  <c r="AL2169" i="1"/>
  <c r="AM2169" i="1"/>
  <c r="AN2169" i="1"/>
  <c r="B2170" i="1"/>
  <c r="C2170" i="1"/>
  <c r="D2170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W2170" i="1"/>
  <c r="X2170" i="1"/>
  <c r="Y2170" i="1"/>
  <c r="Z2170" i="1"/>
  <c r="AA2170" i="1"/>
  <c r="AB2170" i="1"/>
  <c r="AC2170" i="1"/>
  <c r="AD2170" i="1"/>
  <c r="AE2170" i="1"/>
  <c r="AF2170" i="1"/>
  <c r="AG2170" i="1"/>
  <c r="AI2170" i="1"/>
  <c r="AJ2170" i="1"/>
  <c r="AK2170" i="1"/>
  <c r="AL2170" i="1"/>
  <c r="AM2170" i="1"/>
  <c r="AN2170" i="1"/>
  <c r="B2171" i="1"/>
  <c r="C2171" i="1"/>
  <c r="D2171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W2171" i="1"/>
  <c r="X2171" i="1"/>
  <c r="Y2171" i="1"/>
  <c r="Z2171" i="1"/>
  <c r="AA2171" i="1"/>
  <c r="AB2171" i="1"/>
  <c r="AC2171" i="1"/>
  <c r="AD2171" i="1"/>
  <c r="AE2171" i="1"/>
  <c r="AF2171" i="1"/>
  <c r="AG2171" i="1"/>
  <c r="AI2171" i="1"/>
  <c r="AJ2171" i="1"/>
  <c r="AK2171" i="1"/>
  <c r="AL2171" i="1"/>
  <c r="AM2171" i="1"/>
  <c r="AN2171" i="1"/>
  <c r="B2172" i="1"/>
  <c r="C2172" i="1"/>
  <c r="D2172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W2172" i="1"/>
  <c r="X2172" i="1"/>
  <c r="Y2172" i="1"/>
  <c r="Z2172" i="1"/>
  <c r="AA2172" i="1"/>
  <c r="AB2172" i="1"/>
  <c r="AC2172" i="1"/>
  <c r="AD2172" i="1"/>
  <c r="AE2172" i="1"/>
  <c r="AF2172" i="1"/>
  <c r="AG2172" i="1"/>
  <c r="AI2172" i="1"/>
  <c r="AJ2172" i="1"/>
  <c r="AK2172" i="1"/>
  <c r="AL2172" i="1"/>
  <c r="AM2172" i="1"/>
  <c r="AN2172" i="1"/>
  <c r="B2173" i="1"/>
  <c r="C2173" i="1"/>
  <c r="D2173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W2173" i="1"/>
  <c r="X2173" i="1"/>
  <c r="Y2173" i="1"/>
  <c r="Z2173" i="1"/>
  <c r="AA2173" i="1"/>
  <c r="AB2173" i="1"/>
  <c r="AC2173" i="1"/>
  <c r="AD2173" i="1"/>
  <c r="AE2173" i="1"/>
  <c r="AF2173" i="1"/>
  <c r="AG2173" i="1"/>
  <c r="AI2173" i="1"/>
  <c r="AJ2173" i="1"/>
  <c r="AK2173" i="1"/>
  <c r="AL2173" i="1"/>
  <c r="AM2173" i="1"/>
  <c r="AN2173" i="1"/>
  <c r="B2174" i="1"/>
  <c r="C2174" i="1"/>
  <c r="D2174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W2174" i="1"/>
  <c r="X2174" i="1"/>
  <c r="Y2174" i="1"/>
  <c r="Z2174" i="1"/>
  <c r="AA2174" i="1"/>
  <c r="AB2174" i="1"/>
  <c r="AC2174" i="1"/>
  <c r="AD2174" i="1"/>
  <c r="AE2174" i="1"/>
  <c r="AF2174" i="1"/>
  <c r="AG2174" i="1"/>
  <c r="AI2174" i="1"/>
  <c r="AJ2174" i="1"/>
  <c r="AK2174" i="1"/>
  <c r="AL2174" i="1"/>
  <c r="AM2174" i="1"/>
  <c r="AN2174" i="1"/>
  <c r="B2175" i="1"/>
  <c r="C2175" i="1"/>
  <c r="D2175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W2175" i="1"/>
  <c r="X2175" i="1"/>
  <c r="Y2175" i="1"/>
  <c r="Z2175" i="1"/>
  <c r="AA2175" i="1"/>
  <c r="AB2175" i="1"/>
  <c r="AC2175" i="1"/>
  <c r="AD2175" i="1"/>
  <c r="AE2175" i="1"/>
  <c r="AF2175" i="1"/>
  <c r="AG2175" i="1"/>
  <c r="AI2175" i="1"/>
  <c r="AJ2175" i="1"/>
  <c r="AK2175" i="1"/>
  <c r="AL2175" i="1"/>
  <c r="AM2175" i="1"/>
  <c r="AN2175" i="1"/>
  <c r="B2176" i="1"/>
  <c r="C2176" i="1"/>
  <c r="D2176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W2176" i="1"/>
  <c r="X2176" i="1"/>
  <c r="Y2176" i="1"/>
  <c r="Z2176" i="1"/>
  <c r="AA2176" i="1"/>
  <c r="AB2176" i="1"/>
  <c r="AC2176" i="1"/>
  <c r="AD2176" i="1"/>
  <c r="AE2176" i="1"/>
  <c r="AF2176" i="1"/>
  <c r="AG2176" i="1"/>
  <c r="AI2176" i="1"/>
  <c r="AJ2176" i="1"/>
  <c r="AK2176" i="1"/>
  <c r="AL2176" i="1"/>
  <c r="AM2176" i="1"/>
  <c r="AN2176" i="1"/>
  <c r="B2177" i="1"/>
  <c r="C2177" i="1"/>
  <c r="D2177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W2177" i="1"/>
  <c r="X2177" i="1"/>
  <c r="Y2177" i="1"/>
  <c r="Z2177" i="1"/>
  <c r="AA2177" i="1"/>
  <c r="AB2177" i="1"/>
  <c r="AC2177" i="1"/>
  <c r="AD2177" i="1"/>
  <c r="AE2177" i="1"/>
  <c r="AF2177" i="1"/>
  <c r="AG2177" i="1"/>
  <c r="AI2177" i="1"/>
  <c r="AJ2177" i="1"/>
  <c r="AK2177" i="1"/>
  <c r="AL2177" i="1"/>
  <c r="AM2177" i="1"/>
  <c r="AN2177" i="1"/>
  <c r="B2178" i="1"/>
  <c r="C2178" i="1"/>
  <c r="D2178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W2178" i="1"/>
  <c r="X2178" i="1"/>
  <c r="Y2178" i="1"/>
  <c r="Z2178" i="1"/>
  <c r="AA2178" i="1"/>
  <c r="AB2178" i="1"/>
  <c r="AC2178" i="1"/>
  <c r="AD2178" i="1"/>
  <c r="AE2178" i="1"/>
  <c r="AF2178" i="1"/>
  <c r="AG2178" i="1"/>
  <c r="AI2178" i="1"/>
  <c r="AJ2178" i="1"/>
  <c r="AK2178" i="1"/>
  <c r="AL2178" i="1"/>
  <c r="AM2178" i="1"/>
  <c r="AN2178" i="1"/>
  <c r="B2179" i="1"/>
  <c r="C2179" i="1"/>
  <c r="D2179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W2179" i="1"/>
  <c r="X2179" i="1"/>
  <c r="Y2179" i="1"/>
  <c r="Z2179" i="1"/>
  <c r="AA2179" i="1"/>
  <c r="AB2179" i="1"/>
  <c r="AC2179" i="1"/>
  <c r="AD2179" i="1"/>
  <c r="AE2179" i="1"/>
  <c r="AF2179" i="1"/>
  <c r="AG2179" i="1"/>
  <c r="AI2179" i="1"/>
  <c r="AJ2179" i="1"/>
  <c r="AK2179" i="1"/>
  <c r="AL2179" i="1"/>
  <c r="AM2179" i="1"/>
  <c r="AN2179" i="1"/>
  <c r="B2180" i="1"/>
  <c r="C2180" i="1"/>
  <c r="D2180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W2180" i="1"/>
  <c r="X2180" i="1"/>
  <c r="Y2180" i="1"/>
  <c r="Z2180" i="1"/>
  <c r="AA2180" i="1"/>
  <c r="AB2180" i="1"/>
  <c r="AC2180" i="1"/>
  <c r="AD2180" i="1"/>
  <c r="AE2180" i="1"/>
  <c r="AF2180" i="1"/>
  <c r="AG2180" i="1"/>
  <c r="AI2180" i="1"/>
  <c r="AJ2180" i="1"/>
  <c r="AK2180" i="1"/>
  <c r="AL2180" i="1"/>
  <c r="AM2180" i="1"/>
  <c r="AN2180" i="1"/>
  <c r="B2181" i="1"/>
  <c r="C2181" i="1"/>
  <c r="D2181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W2181" i="1"/>
  <c r="X2181" i="1"/>
  <c r="Y2181" i="1"/>
  <c r="Z2181" i="1"/>
  <c r="AA2181" i="1"/>
  <c r="AB2181" i="1"/>
  <c r="AC2181" i="1"/>
  <c r="AD2181" i="1"/>
  <c r="AE2181" i="1"/>
  <c r="AF2181" i="1"/>
  <c r="AG2181" i="1"/>
  <c r="AI2181" i="1"/>
  <c r="AJ2181" i="1"/>
  <c r="AK2181" i="1"/>
  <c r="AL2181" i="1"/>
  <c r="AM2181" i="1"/>
  <c r="AN2181" i="1"/>
  <c r="B2182" i="1"/>
  <c r="C2182" i="1"/>
  <c r="D2182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W2182" i="1"/>
  <c r="X2182" i="1"/>
  <c r="Y2182" i="1"/>
  <c r="Z2182" i="1"/>
  <c r="AA2182" i="1"/>
  <c r="AB2182" i="1"/>
  <c r="AC2182" i="1"/>
  <c r="AD2182" i="1"/>
  <c r="AE2182" i="1"/>
  <c r="AF2182" i="1"/>
  <c r="AG2182" i="1"/>
  <c r="AI2182" i="1"/>
  <c r="AJ2182" i="1"/>
  <c r="AK2182" i="1"/>
  <c r="AL2182" i="1"/>
  <c r="AM2182" i="1"/>
  <c r="AN2182" i="1"/>
  <c r="B2183" i="1"/>
  <c r="C2183" i="1"/>
  <c r="D2183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W2183" i="1"/>
  <c r="X2183" i="1"/>
  <c r="Y2183" i="1"/>
  <c r="Z2183" i="1"/>
  <c r="AA2183" i="1"/>
  <c r="AB2183" i="1"/>
  <c r="AC2183" i="1"/>
  <c r="AD2183" i="1"/>
  <c r="AE2183" i="1"/>
  <c r="AF2183" i="1"/>
  <c r="AG2183" i="1"/>
  <c r="AI2183" i="1"/>
  <c r="AJ2183" i="1"/>
  <c r="AK2183" i="1"/>
  <c r="AL2183" i="1"/>
  <c r="AM2183" i="1"/>
  <c r="AN2183" i="1"/>
  <c r="B2184" i="1"/>
  <c r="C2184" i="1"/>
  <c r="D2184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W2184" i="1"/>
  <c r="X2184" i="1"/>
  <c r="Y2184" i="1"/>
  <c r="Z2184" i="1"/>
  <c r="AA2184" i="1"/>
  <c r="AB2184" i="1"/>
  <c r="AC2184" i="1"/>
  <c r="AD2184" i="1"/>
  <c r="AE2184" i="1"/>
  <c r="AF2184" i="1"/>
  <c r="AG2184" i="1"/>
  <c r="AI2184" i="1"/>
  <c r="AJ2184" i="1"/>
  <c r="AK2184" i="1"/>
  <c r="AL2184" i="1"/>
  <c r="AM2184" i="1"/>
  <c r="AN2184" i="1"/>
  <c r="B2185" i="1"/>
  <c r="C2185" i="1"/>
  <c r="D2185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W2185" i="1"/>
  <c r="X2185" i="1"/>
  <c r="Y2185" i="1"/>
  <c r="Z2185" i="1"/>
  <c r="AA2185" i="1"/>
  <c r="AB2185" i="1"/>
  <c r="AC2185" i="1"/>
  <c r="AD2185" i="1"/>
  <c r="AE2185" i="1"/>
  <c r="AF2185" i="1"/>
  <c r="AG2185" i="1"/>
  <c r="AI2185" i="1"/>
  <c r="AJ2185" i="1"/>
  <c r="AK2185" i="1"/>
  <c r="AL2185" i="1"/>
  <c r="AM2185" i="1"/>
  <c r="AN2185" i="1"/>
  <c r="B2186" i="1"/>
  <c r="C2186" i="1"/>
  <c r="D2186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W2186" i="1"/>
  <c r="X2186" i="1"/>
  <c r="Y2186" i="1"/>
  <c r="Z2186" i="1"/>
  <c r="AA2186" i="1"/>
  <c r="AB2186" i="1"/>
  <c r="AC2186" i="1"/>
  <c r="AD2186" i="1"/>
  <c r="AE2186" i="1"/>
  <c r="AF2186" i="1"/>
  <c r="AG2186" i="1"/>
  <c r="AI2186" i="1"/>
  <c r="AJ2186" i="1"/>
  <c r="AK2186" i="1"/>
  <c r="AL2186" i="1"/>
  <c r="AM2186" i="1"/>
  <c r="AN2186" i="1"/>
  <c r="B2187" i="1"/>
  <c r="C2187" i="1"/>
  <c r="D2187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W2187" i="1"/>
  <c r="X2187" i="1"/>
  <c r="Y2187" i="1"/>
  <c r="Z2187" i="1"/>
  <c r="AA2187" i="1"/>
  <c r="AB2187" i="1"/>
  <c r="AC2187" i="1"/>
  <c r="AD2187" i="1"/>
  <c r="AE2187" i="1"/>
  <c r="AF2187" i="1"/>
  <c r="AG2187" i="1"/>
  <c r="AI2187" i="1"/>
  <c r="AJ2187" i="1"/>
  <c r="AK2187" i="1"/>
  <c r="AL2187" i="1"/>
  <c r="AM2187" i="1"/>
  <c r="AN2187" i="1"/>
  <c r="B2188" i="1"/>
  <c r="C2188" i="1"/>
  <c r="D2188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AD2188" i="1"/>
  <c r="AE2188" i="1"/>
  <c r="AF2188" i="1"/>
  <c r="AG2188" i="1"/>
  <c r="AI2188" i="1"/>
  <c r="AJ2188" i="1"/>
  <c r="AK2188" i="1"/>
  <c r="AL2188" i="1"/>
  <c r="AM2188" i="1"/>
  <c r="AN2188" i="1"/>
  <c r="B2189" i="1"/>
  <c r="C2189" i="1"/>
  <c r="D2189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AD2189" i="1"/>
  <c r="AE2189" i="1"/>
  <c r="AF2189" i="1"/>
  <c r="AG2189" i="1"/>
  <c r="AI2189" i="1"/>
  <c r="AJ2189" i="1"/>
  <c r="AK2189" i="1"/>
  <c r="AL2189" i="1"/>
  <c r="AM2189" i="1"/>
  <c r="AN2189" i="1"/>
  <c r="B2190" i="1"/>
  <c r="C2190" i="1"/>
  <c r="D2190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AD2190" i="1"/>
  <c r="AE2190" i="1"/>
  <c r="AF2190" i="1"/>
  <c r="AG2190" i="1"/>
  <c r="AI2190" i="1"/>
  <c r="AJ2190" i="1"/>
  <c r="AK2190" i="1"/>
  <c r="AL2190" i="1"/>
  <c r="AM2190" i="1"/>
  <c r="AN2190" i="1"/>
  <c r="B2191" i="1"/>
  <c r="C2191" i="1"/>
  <c r="D2191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AD2191" i="1"/>
  <c r="AE2191" i="1"/>
  <c r="AF2191" i="1"/>
  <c r="AG2191" i="1"/>
  <c r="AI2191" i="1"/>
  <c r="AJ2191" i="1"/>
  <c r="AK2191" i="1"/>
  <c r="AL2191" i="1"/>
  <c r="AM2191" i="1"/>
  <c r="AN2191" i="1"/>
  <c r="B2192" i="1"/>
  <c r="C2192" i="1"/>
  <c r="D2192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AD2192" i="1"/>
  <c r="AE2192" i="1"/>
  <c r="AF2192" i="1"/>
  <c r="AG2192" i="1"/>
  <c r="AI2192" i="1"/>
  <c r="AJ2192" i="1"/>
  <c r="AK2192" i="1"/>
  <c r="AL2192" i="1"/>
  <c r="AM2192" i="1"/>
  <c r="AN2192" i="1"/>
  <c r="B2193" i="1"/>
  <c r="C2193" i="1"/>
  <c r="D2193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AD2193" i="1"/>
  <c r="AE2193" i="1"/>
  <c r="AF2193" i="1"/>
  <c r="AG2193" i="1"/>
  <c r="AI2193" i="1"/>
  <c r="AJ2193" i="1"/>
  <c r="AK2193" i="1"/>
  <c r="AL2193" i="1"/>
  <c r="AM2193" i="1"/>
  <c r="AN2193" i="1"/>
  <c r="B2194" i="1"/>
  <c r="C2194" i="1"/>
  <c r="D2194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W2194" i="1"/>
  <c r="X2194" i="1"/>
  <c r="Y2194" i="1"/>
  <c r="Z2194" i="1"/>
  <c r="AA2194" i="1"/>
  <c r="AB2194" i="1"/>
  <c r="AC2194" i="1"/>
  <c r="AD2194" i="1"/>
  <c r="AE2194" i="1"/>
  <c r="AF2194" i="1"/>
  <c r="AG2194" i="1"/>
  <c r="AI2194" i="1"/>
  <c r="AJ2194" i="1"/>
  <c r="AK2194" i="1"/>
  <c r="AL2194" i="1"/>
  <c r="AM2194" i="1"/>
  <c r="AN2194" i="1"/>
  <c r="B2195" i="1"/>
  <c r="C2195" i="1"/>
  <c r="D2195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W2195" i="1"/>
  <c r="X2195" i="1"/>
  <c r="Y2195" i="1"/>
  <c r="Z2195" i="1"/>
  <c r="AA2195" i="1"/>
  <c r="AB2195" i="1"/>
  <c r="AC2195" i="1"/>
  <c r="AD2195" i="1"/>
  <c r="AE2195" i="1"/>
  <c r="AF2195" i="1"/>
  <c r="AG2195" i="1"/>
  <c r="AI2195" i="1"/>
  <c r="AJ2195" i="1"/>
  <c r="AK2195" i="1"/>
  <c r="AL2195" i="1"/>
  <c r="AM2195" i="1"/>
  <c r="AN2195" i="1"/>
  <c r="B2196" i="1"/>
  <c r="C2196" i="1"/>
  <c r="D2196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W2196" i="1"/>
  <c r="X2196" i="1"/>
  <c r="Y2196" i="1"/>
  <c r="Z2196" i="1"/>
  <c r="AA2196" i="1"/>
  <c r="AB2196" i="1"/>
  <c r="AC2196" i="1"/>
  <c r="AD2196" i="1"/>
  <c r="AE2196" i="1"/>
  <c r="AF2196" i="1"/>
  <c r="AG2196" i="1"/>
  <c r="AI2196" i="1"/>
  <c r="AJ2196" i="1"/>
  <c r="AK2196" i="1"/>
  <c r="AL2196" i="1"/>
  <c r="AM2196" i="1"/>
  <c r="AN2196" i="1"/>
  <c r="B2197" i="1"/>
  <c r="C2197" i="1"/>
  <c r="D2197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W2197" i="1"/>
  <c r="X2197" i="1"/>
  <c r="Y2197" i="1"/>
  <c r="Z2197" i="1"/>
  <c r="AA2197" i="1"/>
  <c r="AB2197" i="1"/>
  <c r="AC2197" i="1"/>
  <c r="AD2197" i="1"/>
  <c r="AE2197" i="1"/>
  <c r="AF2197" i="1"/>
  <c r="AG2197" i="1"/>
  <c r="AI2197" i="1"/>
  <c r="AJ2197" i="1"/>
  <c r="AK2197" i="1"/>
  <c r="AL2197" i="1"/>
  <c r="AM2197" i="1"/>
  <c r="AN2197" i="1"/>
  <c r="B2198" i="1"/>
  <c r="C2198" i="1"/>
  <c r="D2198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W2198" i="1"/>
  <c r="X2198" i="1"/>
  <c r="Y2198" i="1"/>
  <c r="Z2198" i="1"/>
  <c r="AA2198" i="1"/>
  <c r="AB2198" i="1"/>
  <c r="AC2198" i="1"/>
  <c r="AD2198" i="1"/>
  <c r="AE2198" i="1"/>
  <c r="AF2198" i="1"/>
  <c r="AG2198" i="1"/>
  <c r="AI2198" i="1"/>
  <c r="AJ2198" i="1"/>
  <c r="AK2198" i="1"/>
  <c r="AL2198" i="1"/>
  <c r="AM2198" i="1"/>
  <c r="AN2198" i="1"/>
  <c r="B2199" i="1"/>
  <c r="C2199" i="1"/>
  <c r="D2199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W2199" i="1"/>
  <c r="X2199" i="1"/>
  <c r="Y2199" i="1"/>
  <c r="Z2199" i="1"/>
  <c r="AA2199" i="1"/>
  <c r="AB2199" i="1"/>
  <c r="AC2199" i="1"/>
  <c r="AD2199" i="1"/>
  <c r="AE2199" i="1"/>
  <c r="AF2199" i="1"/>
  <c r="AG2199" i="1"/>
  <c r="AI2199" i="1"/>
  <c r="AJ2199" i="1"/>
  <c r="AK2199" i="1"/>
  <c r="AL2199" i="1"/>
  <c r="AM2199" i="1"/>
  <c r="AN2199" i="1"/>
  <c r="B2200" i="1"/>
  <c r="C2200" i="1"/>
  <c r="D2200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W2200" i="1"/>
  <c r="X2200" i="1"/>
  <c r="Y2200" i="1"/>
  <c r="Z2200" i="1"/>
  <c r="AA2200" i="1"/>
  <c r="AB2200" i="1"/>
  <c r="AC2200" i="1"/>
  <c r="AD2200" i="1"/>
  <c r="AE2200" i="1"/>
  <c r="AF2200" i="1"/>
  <c r="AG2200" i="1"/>
  <c r="AI2200" i="1"/>
  <c r="AJ2200" i="1"/>
  <c r="AK2200" i="1"/>
  <c r="AL2200" i="1"/>
  <c r="AM2200" i="1"/>
  <c r="AN2200" i="1"/>
  <c r="B2201" i="1"/>
  <c r="C2201" i="1"/>
  <c r="D2201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W2201" i="1"/>
  <c r="X2201" i="1"/>
  <c r="Y2201" i="1"/>
  <c r="Z2201" i="1"/>
  <c r="AA2201" i="1"/>
  <c r="AB2201" i="1"/>
  <c r="AC2201" i="1"/>
  <c r="AD2201" i="1"/>
  <c r="AE2201" i="1"/>
  <c r="AF2201" i="1"/>
  <c r="AG2201" i="1"/>
  <c r="AI2201" i="1"/>
  <c r="AJ2201" i="1"/>
  <c r="AK2201" i="1"/>
  <c r="AL2201" i="1"/>
  <c r="AM2201" i="1"/>
  <c r="AN2201" i="1"/>
  <c r="B2202" i="1"/>
  <c r="C2202" i="1"/>
  <c r="D2202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AD2202" i="1"/>
  <c r="AE2202" i="1"/>
  <c r="AF2202" i="1"/>
  <c r="AG2202" i="1"/>
  <c r="AI2202" i="1"/>
  <c r="AJ2202" i="1"/>
  <c r="AK2202" i="1"/>
  <c r="AL2202" i="1"/>
  <c r="AM2202" i="1"/>
  <c r="AN2202" i="1"/>
  <c r="B2203" i="1"/>
  <c r="C2203" i="1"/>
  <c r="D2203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AD2203" i="1"/>
  <c r="AE2203" i="1"/>
  <c r="AF2203" i="1"/>
  <c r="AG2203" i="1"/>
  <c r="AI2203" i="1"/>
  <c r="AJ2203" i="1"/>
  <c r="AK2203" i="1"/>
  <c r="AL2203" i="1"/>
  <c r="AM2203" i="1"/>
  <c r="AN2203" i="1"/>
  <c r="B2204" i="1"/>
  <c r="C2204" i="1"/>
  <c r="D2204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W2204" i="1"/>
  <c r="X2204" i="1"/>
  <c r="Y2204" i="1"/>
  <c r="Z2204" i="1"/>
  <c r="AA2204" i="1"/>
  <c r="AB2204" i="1"/>
  <c r="AC2204" i="1"/>
  <c r="AD2204" i="1"/>
  <c r="AE2204" i="1"/>
  <c r="AF2204" i="1"/>
  <c r="AG2204" i="1"/>
  <c r="AI2204" i="1"/>
  <c r="AJ2204" i="1"/>
  <c r="AK2204" i="1"/>
  <c r="AL2204" i="1"/>
  <c r="AM2204" i="1"/>
  <c r="AN2204" i="1"/>
  <c r="B2205" i="1"/>
  <c r="C2205" i="1"/>
  <c r="D2205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W2205" i="1"/>
  <c r="X2205" i="1"/>
  <c r="Y2205" i="1"/>
  <c r="Z2205" i="1"/>
  <c r="AA2205" i="1"/>
  <c r="AB2205" i="1"/>
  <c r="AC2205" i="1"/>
  <c r="AD2205" i="1"/>
  <c r="AE2205" i="1"/>
  <c r="AF2205" i="1"/>
  <c r="AG2205" i="1"/>
  <c r="AI2205" i="1"/>
  <c r="AJ2205" i="1"/>
  <c r="AK2205" i="1"/>
  <c r="AL2205" i="1"/>
  <c r="AM2205" i="1"/>
  <c r="AN2205" i="1"/>
  <c r="B2206" i="1"/>
  <c r="C2206" i="1"/>
  <c r="D2206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W2206" i="1"/>
  <c r="X2206" i="1"/>
  <c r="Y2206" i="1"/>
  <c r="Z2206" i="1"/>
  <c r="AA2206" i="1"/>
  <c r="AB2206" i="1"/>
  <c r="AC2206" i="1"/>
  <c r="AD2206" i="1"/>
  <c r="AE2206" i="1"/>
  <c r="AF2206" i="1"/>
  <c r="AG2206" i="1"/>
  <c r="AI2206" i="1"/>
  <c r="AJ2206" i="1"/>
  <c r="AK2206" i="1"/>
  <c r="AL2206" i="1"/>
  <c r="AM2206" i="1"/>
  <c r="AN2206" i="1"/>
  <c r="B2207" i="1"/>
  <c r="C2207" i="1"/>
  <c r="D2207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W2207" i="1"/>
  <c r="X2207" i="1"/>
  <c r="Y2207" i="1"/>
  <c r="Z2207" i="1"/>
  <c r="AA2207" i="1"/>
  <c r="AB2207" i="1"/>
  <c r="AC2207" i="1"/>
  <c r="AD2207" i="1"/>
  <c r="AE2207" i="1"/>
  <c r="AF2207" i="1"/>
  <c r="AG2207" i="1"/>
  <c r="AI2207" i="1"/>
  <c r="AJ2207" i="1"/>
  <c r="AK2207" i="1"/>
  <c r="AL2207" i="1"/>
  <c r="AM2207" i="1"/>
  <c r="AN2207" i="1"/>
  <c r="B2208" i="1"/>
  <c r="C2208" i="1"/>
  <c r="D2208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W2208" i="1"/>
  <c r="X2208" i="1"/>
  <c r="Y2208" i="1"/>
  <c r="Z2208" i="1"/>
  <c r="AA2208" i="1"/>
  <c r="AB2208" i="1"/>
  <c r="AC2208" i="1"/>
  <c r="AD2208" i="1"/>
  <c r="AE2208" i="1"/>
  <c r="AF2208" i="1"/>
  <c r="AG2208" i="1"/>
  <c r="AI2208" i="1"/>
  <c r="AJ2208" i="1"/>
  <c r="AK2208" i="1"/>
  <c r="AL2208" i="1"/>
  <c r="AM2208" i="1"/>
  <c r="AN2208" i="1"/>
  <c r="B2209" i="1"/>
  <c r="C2209" i="1"/>
  <c r="D2209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W2209" i="1"/>
  <c r="X2209" i="1"/>
  <c r="Y2209" i="1"/>
  <c r="Z2209" i="1"/>
  <c r="AA2209" i="1"/>
  <c r="AB2209" i="1"/>
  <c r="AC2209" i="1"/>
  <c r="AD2209" i="1"/>
  <c r="AE2209" i="1"/>
  <c r="AF2209" i="1"/>
  <c r="AG2209" i="1"/>
  <c r="AI2209" i="1"/>
  <c r="AJ2209" i="1"/>
  <c r="AK2209" i="1"/>
  <c r="AL2209" i="1"/>
  <c r="AM2209" i="1"/>
  <c r="AN2209" i="1"/>
  <c r="B2210" i="1"/>
  <c r="C2210" i="1"/>
  <c r="D2210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W2210" i="1"/>
  <c r="X2210" i="1"/>
  <c r="Y2210" i="1"/>
  <c r="Z2210" i="1"/>
  <c r="AA2210" i="1"/>
  <c r="AB2210" i="1"/>
  <c r="AC2210" i="1"/>
  <c r="AD2210" i="1"/>
  <c r="AE2210" i="1"/>
  <c r="AF2210" i="1"/>
  <c r="AG2210" i="1"/>
  <c r="AI2210" i="1"/>
  <c r="AJ2210" i="1"/>
  <c r="AK2210" i="1"/>
  <c r="AL2210" i="1"/>
  <c r="AM2210" i="1"/>
  <c r="AN2210" i="1"/>
  <c r="B2211" i="1"/>
  <c r="C2211" i="1"/>
  <c r="D2211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W2211" i="1"/>
  <c r="X2211" i="1"/>
  <c r="Y2211" i="1"/>
  <c r="Z2211" i="1"/>
  <c r="AA2211" i="1"/>
  <c r="AB2211" i="1"/>
  <c r="AC2211" i="1"/>
  <c r="AD2211" i="1"/>
  <c r="AE2211" i="1"/>
  <c r="AF2211" i="1"/>
  <c r="AG2211" i="1"/>
  <c r="AI2211" i="1"/>
  <c r="AJ2211" i="1"/>
  <c r="AK2211" i="1"/>
  <c r="AL2211" i="1"/>
  <c r="AM2211" i="1"/>
  <c r="AN2211" i="1"/>
  <c r="B2212" i="1"/>
  <c r="C2212" i="1"/>
  <c r="D2212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W2212" i="1"/>
  <c r="X2212" i="1"/>
  <c r="Y2212" i="1"/>
  <c r="Z2212" i="1"/>
  <c r="AA2212" i="1"/>
  <c r="AB2212" i="1"/>
  <c r="AC2212" i="1"/>
  <c r="AD2212" i="1"/>
  <c r="AE2212" i="1"/>
  <c r="AF2212" i="1"/>
  <c r="AG2212" i="1"/>
  <c r="AI2212" i="1"/>
  <c r="AJ2212" i="1"/>
  <c r="AK2212" i="1"/>
  <c r="AL2212" i="1"/>
  <c r="AM2212" i="1"/>
  <c r="AN2212" i="1"/>
  <c r="B2213" i="1"/>
  <c r="C2213" i="1"/>
  <c r="D2213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W2213" i="1"/>
  <c r="X2213" i="1"/>
  <c r="Y2213" i="1"/>
  <c r="Z2213" i="1"/>
  <c r="AA2213" i="1"/>
  <c r="AB2213" i="1"/>
  <c r="AC2213" i="1"/>
  <c r="AD2213" i="1"/>
  <c r="AE2213" i="1"/>
  <c r="AF2213" i="1"/>
  <c r="AG2213" i="1"/>
  <c r="AI2213" i="1"/>
  <c r="AJ2213" i="1"/>
  <c r="AK2213" i="1"/>
  <c r="AL2213" i="1"/>
  <c r="AM2213" i="1"/>
  <c r="AN2213" i="1"/>
  <c r="B2214" i="1"/>
  <c r="C2214" i="1"/>
  <c r="D2214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W2214" i="1"/>
  <c r="X2214" i="1"/>
  <c r="Y2214" i="1"/>
  <c r="Z2214" i="1"/>
  <c r="AA2214" i="1"/>
  <c r="AB2214" i="1"/>
  <c r="AC2214" i="1"/>
  <c r="AD2214" i="1"/>
  <c r="AE2214" i="1"/>
  <c r="AF2214" i="1"/>
  <c r="AG2214" i="1"/>
  <c r="AI2214" i="1"/>
  <c r="AJ2214" i="1"/>
  <c r="AK2214" i="1"/>
  <c r="AL2214" i="1"/>
  <c r="AM2214" i="1"/>
  <c r="AN2214" i="1"/>
  <c r="B2215" i="1"/>
  <c r="C2215" i="1"/>
  <c r="D2215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W2215" i="1"/>
  <c r="X2215" i="1"/>
  <c r="Y2215" i="1"/>
  <c r="Z2215" i="1"/>
  <c r="AA2215" i="1"/>
  <c r="AB2215" i="1"/>
  <c r="AC2215" i="1"/>
  <c r="AD2215" i="1"/>
  <c r="AE2215" i="1"/>
  <c r="AF2215" i="1"/>
  <c r="AG2215" i="1"/>
  <c r="AI2215" i="1"/>
  <c r="AJ2215" i="1"/>
  <c r="AK2215" i="1"/>
  <c r="AL2215" i="1"/>
  <c r="AM2215" i="1"/>
  <c r="AN2215" i="1"/>
  <c r="B2216" i="1"/>
  <c r="C2216" i="1"/>
  <c r="D2216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W2216" i="1"/>
  <c r="X2216" i="1"/>
  <c r="Y2216" i="1"/>
  <c r="Z2216" i="1"/>
  <c r="AA2216" i="1"/>
  <c r="AB2216" i="1"/>
  <c r="AC2216" i="1"/>
  <c r="AD2216" i="1"/>
  <c r="AE2216" i="1"/>
  <c r="AF2216" i="1"/>
  <c r="AG2216" i="1"/>
  <c r="AI2216" i="1"/>
  <c r="AJ2216" i="1"/>
  <c r="AK2216" i="1"/>
  <c r="AL2216" i="1"/>
  <c r="AM2216" i="1"/>
  <c r="AN2216" i="1"/>
  <c r="B2217" i="1"/>
  <c r="C2217" i="1"/>
  <c r="D2217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W2217" i="1"/>
  <c r="X2217" i="1"/>
  <c r="Y2217" i="1"/>
  <c r="Z2217" i="1"/>
  <c r="AA2217" i="1"/>
  <c r="AB2217" i="1"/>
  <c r="AC2217" i="1"/>
  <c r="AD2217" i="1"/>
  <c r="AE2217" i="1"/>
  <c r="AF2217" i="1"/>
  <c r="AG2217" i="1"/>
  <c r="AI2217" i="1"/>
  <c r="AJ2217" i="1"/>
  <c r="AK2217" i="1"/>
  <c r="AL2217" i="1"/>
  <c r="AM2217" i="1"/>
  <c r="AN2217" i="1"/>
  <c r="B2218" i="1"/>
  <c r="C2218" i="1"/>
  <c r="D2218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W2218" i="1"/>
  <c r="X2218" i="1"/>
  <c r="Y2218" i="1"/>
  <c r="Z2218" i="1"/>
  <c r="AA2218" i="1"/>
  <c r="AB2218" i="1"/>
  <c r="AC2218" i="1"/>
  <c r="AD2218" i="1"/>
  <c r="AE2218" i="1"/>
  <c r="AF2218" i="1"/>
  <c r="AG2218" i="1"/>
  <c r="AI2218" i="1"/>
  <c r="AJ2218" i="1"/>
  <c r="AK2218" i="1"/>
  <c r="AL2218" i="1"/>
  <c r="AM2218" i="1"/>
  <c r="AN2218" i="1"/>
  <c r="B2219" i="1"/>
  <c r="C2219" i="1"/>
  <c r="D2219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W2219" i="1"/>
  <c r="X2219" i="1"/>
  <c r="Y2219" i="1"/>
  <c r="Z2219" i="1"/>
  <c r="AA2219" i="1"/>
  <c r="AB2219" i="1"/>
  <c r="AC2219" i="1"/>
  <c r="AD2219" i="1"/>
  <c r="AE2219" i="1"/>
  <c r="AF2219" i="1"/>
  <c r="AG2219" i="1"/>
  <c r="AI2219" i="1"/>
  <c r="AJ2219" i="1"/>
  <c r="AK2219" i="1"/>
  <c r="AL2219" i="1"/>
  <c r="AM2219" i="1"/>
  <c r="AN2219" i="1"/>
  <c r="B2220" i="1"/>
  <c r="C2220" i="1"/>
  <c r="D2220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W2220" i="1"/>
  <c r="X2220" i="1"/>
  <c r="Y2220" i="1"/>
  <c r="Z2220" i="1"/>
  <c r="AA2220" i="1"/>
  <c r="AB2220" i="1"/>
  <c r="AC2220" i="1"/>
  <c r="AD2220" i="1"/>
  <c r="AE2220" i="1"/>
  <c r="AF2220" i="1"/>
  <c r="AG2220" i="1"/>
  <c r="AI2220" i="1"/>
  <c r="AJ2220" i="1"/>
  <c r="AK2220" i="1"/>
  <c r="AL2220" i="1"/>
  <c r="AM2220" i="1"/>
  <c r="AN2220" i="1"/>
  <c r="B2221" i="1"/>
  <c r="C2221" i="1"/>
  <c r="D2221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W2221" i="1"/>
  <c r="X2221" i="1"/>
  <c r="Y2221" i="1"/>
  <c r="Z2221" i="1"/>
  <c r="AA2221" i="1"/>
  <c r="AB2221" i="1"/>
  <c r="AC2221" i="1"/>
  <c r="AD2221" i="1"/>
  <c r="AE2221" i="1"/>
  <c r="AF2221" i="1"/>
  <c r="AG2221" i="1"/>
  <c r="AI2221" i="1"/>
  <c r="AJ2221" i="1"/>
  <c r="AK2221" i="1"/>
  <c r="AL2221" i="1"/>
  <c r="AM2221" i="1"/>
  <c r="AN2221" i="1"/>
  <c r="B2222" i="1"/>
  <c r="C2222" i="1"/>
  <c r="D2222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W2222" i="1"/>
  <c r="X2222" i="1"/>
  <c r="Y2222" i="1"/>
  <c r="Z2222" i="1"/>
  <c r="AA2222" i="1"/>
  <c r="AB2222" i="1"/>
  <c r="AC2222" i="1"/>
  <c r="AD2222" i="1"/>
  <c r="AE2222" i="1"/>
  <c r="AF2222" i="1"/>
  <c r="AG2222" i="1"/>
  <c r="AI2222" i="1"/>
  <c r="AJ2222" i="1"/>
  <c r="AK2222" i="1"/>
  <c r="AL2222" i="1"/>
  <c r="AM2222" i="1"/>
  <c r="AN2222" i="1"/>
  <c r="B2223" i="1"/>
  <c r="C2223" i="1"/>
  <c r="D2223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W2223" i="1"/>
  <c r="X2223" i="1"/>
  <c r="Y2223" i="1"/>
  <c r="Z2223" i="1"/>
  <c r="AA2223" i="1"/>
  <c r="AB2223" i="1"/>
  <c r="AC2223" i="1"/>
  <c r="AD2223" i="1"/>
  <c r="AE2223" i="1"/>
  <c r="AF2223" i="1"/>
  <c r="AG2223" i="1"/>
  <c r="AI2223" i="1"/>
  <c r="AJ2223" i="1"/>
  <c r="AK2223" i="1"/>
  <c r="AL2223" i="1"/>
  <c r="AM2223" i="1"/>
  <c r="AN2223" i="1"/>
  <c r="B2224" i="1"/>
  <c r="C2224" i="1"/>
  <c r="D2224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W2224" i="1"/>
  <c r="X2224" i="1"/>
  <c r="Y2224" i="1"/>
  <c r="Z2224" i="1"/>
  <c r="AA2224" i="1"/>
  <c r="AB2224" i="1"/>
  <c r="AC2224" i="1"/>
  <c r="AD2224" i="1"/>
  <c r="AE2224" i="1"/>
  <c r="AF2224" i="1"/>
  <c r="AG2224" i="1"/>
  <c r="AI2224" i="1"/>
  <c r="AJ2224" i="1"/>
  <c r="AK2224" i="1"/>
  <c r="AL2224" i="1"/>
  <c r="AM2224" i="1"/>
  <c r="AN2224" i="1"/>
  <c r="B2225" i="1"/>
  <c r="C2225" i="1"/>
  <c r="D2225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W2225" i="1"/>
  <c r="X2225" i="1"/>
  <c r="Y2225" i="1"/>
  <c r="Z2225" i="1"/>
  <c r="AA2225" i="1"/>
  <c r="AB2225" i="1"/>
  <c r="AC2225" i="1"/>
  <c r="AD2225" i="1"/>
  <c r="AE2225" i="1"/>
  <c r="AF2225" i="1"/>
  <c r="AG2225" i="1"/>
  <c r="AI2225" i="1"/>
  <c r="AJ2225" i="1"/>
  <c r="AK2225" i="1"/>
  <c r="AL2225" i="1"/>
  <c r="AM2225" i="1"/>
  <c r="AN2225" i="1"/>
  <c r="B2226" i="1"/>
  <c r="C2226" i="1"/>
  <c r="D2226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W2226" i="1"/>
  <c r="X2226" i="1"/>
  <c r="Y2226" i="1"/>
  <c r="Z2226" i="1"/>
  <c r="AA2226" i="1"/>
  <c r="AB2226" i="1"/>
  <c r="AC2226" i="1"/>
  <c r="AD2226" i="1"/>
  <c r="AE2226" i="1"/>
  <c r="AF2226" i="1"/>
  <c r="AG2226" i="1"/>
  <c r="AI2226" i="1"/>
  <c r="AJ2226" i="1"/>
  <c r="AK2226" i="1"/>
  <c r="AL2226" i="1"/>
  <c r="AM2226" i="1"/>
  <c r="AN2226" i="1"/>
  <c r="B2227" i="1"/>
  <c r="C2227" i="1"/>
  <c r="D2227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W2227" i="1"/>
  <c r="X2227" i="1"/>
  <c r="Y2227" i="1"/>
  <c r="Z2227" i="1"/>
  <c r="AA2227" i="1"/>
  <c r="AB2227" i="1"/>
  <c r="AC2227" i="1"/>
  <c r="AD2227" i="1"/>
  <c r="AE2227" i="1"/>
  <c r="AF2227" i="1"/>
  <c r="AG2227" i="1"/>
  <c r="AI2227" i="1"/>
  <c r="AJ2227" i="1"/>
  <c r="AK2227" i="1"/>
  <c r="AL2227" i="1"/>
  <c r="AM2227" i="1"/>
  <c r="AN2227" i="1"/>
  <c r="B2228" i="1"/>
  <c r="C2228" i="1"/>
  <c r="D2228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W2228" i="1"/>
  <c r="X2228" i="1"/>
  <c r="Y2228" i="1"/>
  <c r="Z2228" i="1"/>
  <c r="AA2228" i="1"/>
  <c r="AB2228" i="1"/>
  <c r="AC2228" i="1"/>
  <c r="AD2228" i="1"/>
  <c r="AE2228" i="1"/>
  <c r="AF2228" i="1"/>
  <c r="AG2228" i="1"/>
  <c r="AI2228" i="1"/>
  <c r="AJ2228" i="1"/>
  <c r="AK2228" i="1"/>
  <c r="AL2228" i="1"/>
  <c r="AM2228" i="1"/>
  <c r="AN2228" i="1"/>
  <c r="B2229" i="1"/>
  <c r="C2229" i="1"/>
  <c r="D2229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W2229" i="1"/>
  <c r="X2229" i="1"/>
  <c r="Y2229" i="1"/>
  <c r="Z2229" i="1"/>
  <c r="AA2229" i="1"/>
  <c r="AB2229" i="1"/>
  <c r="AC2229" i="1"/>
  <c r="AD2229" i="1"/>
  <c r="AE2229" i="1"/>
  <c r="AF2229" i="1"/>
  <c r="AG2229" i="1"/>
  <c r="AI2229" i="1"/>
  <c r="AJ2229" i="1"/>
  <c r="AK2229" i="1"/>
  <c r="AL2229" i="1"/>
  <c r="AM2229" i="1"/>
  <c r="AN2229" i="1"/>
  <c r="B2230" i="1"/>
  <c r="C2230" i="1"/>
  <c r="D2230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W2230" i="1"/>
  <c r="X2230" i="1"/>
  <c r="Y2230" i="1"/>
  <c r="Z2230" i="1"/>
  <c r="AA2230" i="1"/>
  <c r="AB2230" i="1"/>
  <c r="AC2230" i="1"/>
  <c r="AD2230" i="1"/>
  <c r="AE2230" i="1"/>
  <c r="AF2230" i="1"/>
  <c r="AG2230" i="1"/>
  <c r="AI2230" i="1"/>
  <c r="AJ2230" i="1"/>
  <c r="AK2230" i="1"/>
  <c r="AL2230" i="1"/>
  <c r="AM2230" i="1"/>
  <c r="AN2230" i="1"/>
  <c r="B2231" i="1"/>
  <c r="C2231" i="1"/>
  <c r="D2231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W2231" i="1"/>
  <c r="X2231" i="1"/>
  <c r="Y2231" i="1"/>
  <c r="Z2231" i="1"/>
  <c r="AA2231" i="1"/>
  <c r="AB2231" i="1"/>
  <c r="AC2231" i="1"/>
  <c r="AD2231" i="1"/>
  <c r="AE2231" i="1"/>
  <c r="AF2231" i="1"/>
  <c r="AG2231" i="1"/>
  <c r="AI2231" i="1"/>
  <c r="AJ2231" i="1"/>
  <c r="AK2231" i="1"/>
  <c r="AL2231" i="1"/>
  <c r="AM2231" i="1"/>
  <c r="AN2231" i="1"/>
  <c r="B2232" i="1"/>
  <c r="C2232" i="1"/>
  <c r="D2232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W2232" i="1"/>
  <c r="X2232" i="1"/>
  <c r="Y2232" i="1"/>
  <c r="Z2232" i="1"/>
  <c r="AA2232" i="1"/>
  <c r="AB2232" i="1"/>
  <c r="AC2232" i="1"/>
  <c r="AD2232" i="1"/>
  <c r="AE2232" i="1"/>
  <c r="AF2232" i="1"/>
  <c r="AG2232" i="1"/>
  <c r="AI2232" i="1"/>
  <c r="AJ2232" i="1"/>
  <c r="AK2232" i="1"/>
  <c r="AL2232" i="1"/>
  <c r="AM2232" i="1"/>
  <c r="AN2232" i="1"/>
  <c r="B2233" i="1"/>
  <c r="C2233" i="1"/>
  <c r="D2233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W2233" i="1"/>
  <c r="X2233" i="1"/>
  <c r="Y2233" i="1"/>
  <c r="Z2233" i="1"/>
  <c r="AA2233" i="1"/>
  <c r="AB2233" i="1"/>
  <c r="AC2233" i="1"/>
  <c r="AD2233" i="1"/>
  <c r="AE2233" i="1"/>
  <c r="AF2233" i="1"/>
  <c r="AG2233" i="1"/>
  <c r="AI2233" i="1"/>
  <c r="AJ2233" i="1"/>
  <c r="AK2233" i="1"/>
  <c r="AL2233" i="1"/>
  <c r="AM2233" i="1"/>
  <c r="AN2233" i="1"/>
  <c r="B2234" i="1"/>
  <c r="C2234" i="1"/>
  <c r="D2234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W2234" i="1"/>
  <c r="X2234" i="1"/>
  <c r="Y2234" i="1"/>
  <c r="Z2234" i="1"/>
  <c r="AA2234" i="1"/>
  <c r="AB2234" i="1"/>
  <c r="AC2234" i="1"/>
  <c r="AD2234" i="1"/>
  <c r="AE2234" i="1"/>
  <c r="AF2234" i="1"/>
  <c r="AG2234" i="1"/>
  <c r="AI2234" i="1"/>
  <c r="AJ2234" i="1"/>
  <c r="AK2234" i="1"/>
  <c r="AL2234" i="1"/>
  <c r="AM2234" i="1"/>
  <c r="AN2234" i="1"/>
  <c r="B2235" i="1"/>
  <c r="C2235" i="1"/>
  <c r="D2235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W2235" i="1"/>
  <c r="X2235" i="1"/>
  <c r="Y2235" i="1"/>
  <c r="Z2235" i="1"/>
  <c r="AA2235" i="1"/>
  <c r="AB2235" i="1"/>
  <c r="AC2235" i="1"/>
  <c r="AD2235" i="1"/>
  <c r="AE2235" i="1"/>
  <c r="AF2235" i="1"/>
  <c r="AG2235" i="1"/>
  <c r="AI2235" i="1"/>
  <c r="AJ2235" i="1"/>
  <c r="AK2235" i="1"/>
  <c r="AL2235" i="1"/>
  <c r="AM2235" i="1"/>
  <c r="AN2235" i="1"/>
  <c r="B2236" i="1"/>
  <c r="C2236" i="1"/>
  <c r="D2236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W2236" i="1"/>
  <c r="X2236" i="1"/>
  <c r="Y2236" i="1"/>
  <c r="Z2236" i="1"/>
  <c r="AA2236" i="1"/>
  <c r="AB2236" i="1"/>
  <c r="AC2236" i="1"/>
  <c r="AD2236" i="1"/>
  <c r="AE2236" i="1"/>
  <c r="AF2236" i="1"/>
  <c r="AG2236" i="1"/>
  <c r="AI2236" i="1"/>
  <c r="AJ2236" i="1"/>
  <c r="AK2236" i="1"/>
  <c r="AL2236" i="1"/>
  <c r="AM2236" i="1"/>
  <c r="AN2236" i="1"/>
  <c r="B2237" i="1"/>
  <c r="C2237" i="1"/>
  <c r="D2237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W2237" i="1"/>
  <c r="X2237" i="1"/>
  <c r="Y2237" i="1"/>
  <c r="Z2237" i="1"/>
  <c r="AA2237" i="1"/>
  <c r="AB2237" i="1"/>
  <c r="AC2237" i="1"/>
  <c r="AD2237" i="1"/>
  <c r="AE2237" i="1"/>
  <c r="AF2237" i="1"/>
  <c r="AG2237" i="1"/>
  <c r="AI2237" i="1"/>
  <c r="AJ2237" i="1"/>
  <c r="AK2237" i="1"/>
  <c r="AL2237" i="1"/>
  <c r="AM2237" i="1"/>
  <c r="AN2237" i="1"/>
  <c r="B2238" i="1"/>
  <c r="C2238" i="1"/>
  <c r="D2238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W2238" i="1"/>
  <c r="X2238" i="1"/>
  <c r="Y2238" i="1"/>
  <c r="Z2238" i="1"/>
  <c r="AA2238" i="1"/>
  <c r="AB2238" i="1"/>
  <c r="AC2238" i="1"/>
  <c r="AD2238" i="1"/>
  <c r="AE2238" i="1"/>
  <c r="AF2238" i="1"/>
  <c r="AG2238" i="1"/>
  <c r="AI2238" i="1"/>
  <c r="AJ2238" i="1"/>
  <c r="AK2238" i="1"/>
  <c r="AL2238" i="1"/>
  <c r="AM2238" i="1"/>
  <c r="AN2238" i="1"/>
  <c r="B2239" i="1"/>
  <c r="C2239" i="1"/>
  <c r="D2239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W2239" i="1"/>
  <c r="X2239" i="1"/>
  <c r="Y2239" i="1"/>
  <c r="Z2239" i="1"/>
  <c r="AA2239" i="1"/>
  <c r="AB2239" i="1"/>
  <c r="AC2239" i="1"/>
  <c r="AD2239" i="1"/>
  <c r="AE2239" i="1"/>
  <c r="AF2239" i="1"/>
  <c r="AG2239" i="1"/>
  <c r="AI2239" i="1"/>
  <c r="AJ2239" i="1"/>
  <c r="AK2239" i="1"/>
  <c r="AL2239" i="1"/>
  <c r="AM2239" i="1"/>
  <c r="AN2239" i="1"/>
  <c r="B2240" i="1"/>
  <c r="C2240" i="1"/>
  <c r="D2240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W2240" i="1"/>
  <c r="X2240" i="1"/>
  <c r="Y2240" i="1"/>
  <c r="Z2240" i="1"/>
  <c r="AA2240" i="1"/>
  <c r="AB2240" i="1"/>
  <c r="AC2240" i="1"/>
  <c r="AD2240" i="1"/>
  <c r="AE2240" i="1"/>
  <c r="AF2240" i="1"/>
  <c r="AG2240" i="1"/>
  <c r="AI2240" i="1"/>
  <c r="AJ2240" i="1"/>
  <c r="AK2240" i="1"/>
  <c r="AL2240" i="1"/>
  <c r="AM2240" i="1"/>
  <c r="AN2240" i="1"/>
  <c r="B2241" i="1"/>
  <c r="C2241" i="1"/>
  <c r="D2241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W2241" i="1"/>
  <c r="X2241" i="1"/>
  <c r="Y2241" i="1"/>
  <c r="Z2241" i="1"/>
  <c r="AA2241" i="1"/>
  <c r="AB2241" i="1"/>
  <c r="AC2241" i="1"/>
  <c r="AD2241" i="1"/>
  <c r="AE2241" i="1"/>
  <c r="AF2241" i="1"/>
  <c r="AG2241" i="1"/>
  <c r="AI2241" i="1"/>
  <c r="AJ2241" i="1"/>
  <c r="AK2241" i="1"/>
  <c r="AL2241" i="1"/>
  <c r="AM2241" i="1"/>
  <c r="AN2241" i="1"/>
  <c r="B2242" i="1"/>
  <c r="C2242" i="1"/>
  <c r="D2242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W2242" i="1"/>
  <c r="X2242" i="1"/>
  <c r="Y2242" i="1"/>
  <c r="Z2242" i="1"/>
  <c r="AA2242" i="1"/>
  <c r="AB2242" i="1"/>
  <c r="AC2242" i="1"/>
  <c r="AD2242" i="1"/>
  <c r="AE2242" i="1"/>
  <c r="AF2242" i="1"/>
  <c r="AG2242" i="1"/>
  <c r="AI2242" i="1"/>
  <c r="AJ2242" i="1"/>
  <c r="AK2242" i="1"/>
  <c r="AL2242" i="1"/>
  <c r="AM2242" i="1"/>
  <c r="AN2242" i="1"/>
  <c r="B2243" i="1"/>
  <c r="C2243" i="1"/>
  <c r="D2243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W2243" i="1"/>
  <c r="X2243" i="1"/>
  <c r="Y2243" i="1"/>
  <c r="Z2243" i="1"/>
  <c r="AA2243" i="1"/>
  <c r="AB2243" i="1"/>
  <c r="AC2243" i="1"/>
  <c r="AD2243" i="1"/>
  <c r="AE2243" i="1"/>
  <c r="AF2243" i="1"/>
  <c r="AG2243" i="1"/>
  <c r="AI2243" i="1"/>
  <c r="AJ2243" i="1"/>
  <c r="AK2243" i="1"/>
  <c r="AL2243" i="1"/>
  <c r="AM2243" i="1"/>
  <c r="AN2243" i="1"/>
  <c r="B2244" i="1"/>
  <c r="C2244" i="1"/>
  <c r="D2244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W2244" i="1"/>
  <c r="X2244" i="1"/>
  <c r="Y2244" i="1"/>
  <c r="Z2244" i="1"/>
  <c r="AA2244" i="1"/>
  <c r="AB2244" i="1"/>
  <c r="AC2244" i="1"/>
  <c r="AD2244" i="1"/>
  <c r="AE2244" i="1"/>
  <c r="AF2244" i="1"/>
  <c r="AG2244" i="1"/>
  <c r="AI2244" i="1"/>
  <c r="AJ2244" i="1"/>
  <c r="AK2244" i="1"/>
  <c r="AL2244" i="1"/>
  <c r="AM2244" i="1"/>
  <c r="AN2244" i="1"/>
  <c r="B2245" i="1"/>
  <c r="C2245" i="1"/>
  <c r="D2245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W2245" i="1"/>
  <c r="X2245" i="1"/>
  <c r="Y2245" i="1"/>
  <c r="Z2245" i="1"/>
  <c r="AA2245" i="1"/>
  <c r="AB2245" i="1"/>
  <c r="AC2245" i="1"/>
  <c r="AD2245" i="1"/>
  <c r="AE2245" i="1"/>
  <c r="AF2245" i="1"/>
  <c r="AG2245" i="1"/>
  <c r="AI2245" i="1"/>
  <c r="AJ2245" i="1"/>
  <c r="AK2245" i="1"/>
  <c r="AL2245" i="1"/>
  <c r="AM2245" i="1"/>
  <c r="AN2245" i="1"/>
  <c r="B2246" i="1"/>
  <c r="C2246" i="1"/>
  <c r="D2246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W2246" i="1"/>
  <c r="X2246" i="1"/>
  <c r="Y2246" i="1"/>
  <c r="Z2246" i="1"/>
  <c r="AA2246" i="1"/>
  <c r="AB2246" i="1"/>
  <c r="AC2246" i="1"/>
  <c r="AD2246" i="1"/>
  <c r="AE2246" i="1"/>
  <c r="AF2246" i="1"/>
  <c r="AG2246" i="1"/>
  <c r="AI2246" i="1"/>
  <c r="AJ2246" i="1"/>
  <c r="AK2246" i="1"/>
  <c r="AL2246" i="1"/>
  <c r="AM2246" i="1"/>
  <c r="AN2246" i="1"/>
  <c r="B2247" i="1"/>
  <c r="C2247" i="1"/>
  <c r="D2247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W2247" i="1"/>
  <c r="X2247" i="1"/>
  <c r="Y2247" i="1"/>
  <c r="Z2247" i="1"/>
  <c r="AA2247" i="1"/>
  <c r="AB2247" i="1"/>
  <c r="AC2247" i="1"/>
  <c r="AD2247" i="1"/>
  <c r="AE2247" i="1"/>
  <c r="AF2247" i="1"/>
  <c r="AG2247" i="1"/>
  <c r="AI2247" i="1"/>
  <c r="AJ2247" i="1"/>
  <c r="AK2247" i="1"/>
  <c r="AL2247" i="1"/>
  <c r="AM2247" i="1"/>
  <c r="AN2247" i="1"/>
  <c r="B2248" i="1"/>
  <c r="C2248" i="1"/>
  <c r="D2248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W2248" i="1"/>
  <c r="X2248" i="1"/>
  <c r="Y2248" i="1"/>
  <c r="Z2248" i="1"/>
  <c r="AA2248" i="1"/>
  <c r="AB2248" i="1"/>
  <c r="AC2248" i="1"/>
  <c r="AD2248" i="1"/>
  <c r="AE2248" i="1"/>
  <c r="AF2248" i="1"/>
  <c r="AG2248" i="1"/>
  <c r="AI2248" i="1"/>
  <c r="AJ2248" i="1"/>
  <c r="AK2248" i="1"/>
  <c r="AL2248" i="1"/>
  <c r="AM2248" i="1"/>
  <c r="AN2248" i="1"/>
  <c r="B2249" i="1"/>
  <c r="C2249" i="1"/>
  <c r="D2249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W2249" i="1"/>
  <c r="X2249" i="1"/>
  <c r="Y2249" i="1"/>
  <c r="Z2249" i="1"/>
  <c r="AA2249" i="1"/>
  <c r="AB2249" i="1"/>
  <c r="AC2249" i="1"/>
  <c r="AD2249" i="1"/>
  <c r="AE2249" i="1"/>
  <c r="AF2249" i="1"/>
  <c r="AG2249" i="1"/>
  <c r="AI2249" i="1"/>
  <c r="AJ2249" i="1"/>
  <c r="AK2249" i="1"/>
  <c r="AL2249" i="1"/>
  <c r="AM2249" i="1"/>
  <c r="AN2249" i="1"/>
  <c r="B2250" i="1"/>
  <c r="C2250" i="1"/>
  <c r="D2250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W2250" i="1"/>
  <c r="X2250" i="1"/>
  <c r="Y2250" i="1"/>
  <c r="Z2250" i="1"/>
  <c r="AA2250" i="1"/>
  <c r="AB2250" i="1"/>
  <c r="AC2250" i="1"/>
  <c r="AD2250" i="1"/>
  <c r="AE2250" i="1"/>
  <c r="AF2250" i="1"/>
  <c r="AG2250" i="1"/>
  <c r="AI2250" i="1"/>
  <c r="AJ2250" i="1"/>
  <c r="AK2250" i="1"/>
  <c r="AL2250" i="1"/>
  <c r="AM2250" i="1"/>
  <c r="AN2250" i="1"/>
  <c r="B2251" i="1"/>
  <c r="C2251" i="1"/>
  <c r="D2251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W2251" i="1"/>
  <c r="X2251" i="1"/>
  <c r="Y2251" i="1"/>
  <c r="Z2251" i="1"/>
  <c r="AA2251" i="1"/>
  <c r="AB2251" i="1"/>
  <c r="AC2251" i="1"/>
  <c r="AD2251" i="1"/>
  <c r="AE2251" i="1"/>
  <c r="AF2251" i="1"/>
  <c r="AG2251" i="1"/>
  <c r="AI2251" i="1"/>
  <c r="AJ2251" i="1"/>
  <c r="AK2251" i="1"/>
  <c r="AL2251" i="1"/>
  <c r="AM2251" i="1"/>
  <c r="AN2251" i="1"/>
  <c r="B2252" i="1"/>
  <c r="C2252" i="1"/>
  <c r="D2252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W2252" i="1"/>
  <c r="X2252" i="1"/>
  <c r="Y2252" i="1"/>
  <c r="Z2252" i="1"/>
  <c r="AA2252" i="1"/>
  <c r="AB2252" i="1"/>
  <c r="AC2252" i="1"/>
  <c r="AD2252" i="1"/>
  <c r="AE2252" i="1"/>
  <c r="AF2252" i="1"/>
  <c r="AG2252" i="1"/>
  <c r="AI2252" i="1"/>
  <c r="AJ2252" i="1"/>
  <c r="AK2252" i="1"/>
  <c r="AL2252" i="1"/>
  <c r="AM2252" i="1"/>
  <c r="AN2252" i="1"/>
  <c r="B2253" i="1"/>
  <c r="C2253" i="1"/>
  <c r="D2253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W2253" i="1"/>
  <c r="X2253" i="1"/>
  <c r="Y2253" i="1"/>
  <c r="Z2253" i="1"/>
  <c r="AA2253" i="1"/>
  <c r="AB2253" i="1"/>
  <c r="AC2253" i="1"/>
  <c r="AD2253" i="1"/>
  <c r="AE2253" i="1"/>
  <c r="AF2253" i="1"/>
  <c r="AG2253" i="1"/>
  <c r="AI2253" i="1"/>
  <c r="AJ2253" i="1"/>
  <c r="AK2253" i="1"/>
  <c r="AL2253" i="1"/>
  <c r="AM2253" i="1"/>
  <c r="AN2253" i="1"/>
  <c r="B2254" i="1"/>
  <c r="C2254" i="1"/>
  <c r="D2254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W2254" i="1"/>
  <c r="X2254" i="1"/>
  <c r="Y2254" i="1"/>
  <c r="Z2254" i="1"/>
  <c r="AA2254" i="1"/>
  <c r="AB2254" i="1"/>
  <c r="AC2254" i="1"/>
  <c r="AD2254" i="1"/>
  <c r="AE2254" i="1"/>
  <c r="AF2254" i="1"/>
  <c r="AG2254" i="1"/>
  <c r="AI2254" i="1"/>
  <c r="AJ2254" i="1"/>
  <c r="AK2254" i="1"/>
  <c r="AL2254" i="1"/>
  <c r="AM2254" i="1"/>
  <c r="AN2254" i="1"/>
  <c r="B2255" i="1"/>
  <c r="C2255" i="1"/>
  <c r="D2255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W2255" i="1"/>
  <c r="X2255" i="1"/>
  <c r="Y2255" i="1"/>
  <c r="Z2255" i="1"/>
  <c r="AA2255" i="1"/>
  <c r="AB2255" i="1"/>
  <c r="AC2255" i="1"/>
  <c r="AD2255" i="1"/>
  <c r="AE2255" i="1"/>
  <c r="AF2255" i="1"/>
  <c r="AG2255" i="1"/>
  <c r="AI2255" i="1"/>
  <c r="AJ2255" i="1"/>
  <c r="AK2255" i="1"/>
  <c r="AL2255" i="1"/>
  <c r="AM2255" i="1"/>
  <c r="AN2255" i="1"/>
  <c r="B2256" i="1"/>
  <c r="C2256" i="1"/>
  <c r="D2256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W2256" i="1"/>
  <c r="X2256" i="1"/>
  <c r="Y2256" i="1"/>
  <c r="Z2256" i="1"/>
  <c r="AA2256" i="1"/>
  <c r="AB2256" i="1"/>
  <c r="AC2256" i="1"/>
  <c r="AD2256" i="1"/>
  <c r="AE2256" i="1"/>
  <c r="AF2256" i="1"/>
  <c r="AG2256" i="1"/>
  <c r="AI2256" i="1"/>
  <c r="AJ2256" i="1"/>
  <c r="AK2256" i="1"/>
  <c r="AL2256" i="1"/>
  <c r="AM2256" i="1"/>
  <c r="AN2256" i="1"/>
  <c r="B2257" i="1"/>
  <c r="C2257" i="1"/>
  <c r="D2257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W2257" i="1"/>
  <c r="X2257" i="1"/>
  <c r="Y2257" i="1"/>
  <c r="Z2257" i="1"/>
  <c r="AA2257" i="1"/>
  <c r="AB2257" i="1"/>
  <c r="AC2257" i="1"/>
  <c r="AD2257" i="1"/>
  <c r="AE2257" i="1"/>
  <c r="AF2257" i="1"/>
  <c r="AG2257" i="1"/>
  <c r="AI2257" i="1"/>
  <c r="AJ2257" i="1"/>
  <c r="AK2257" i="1"/>
  <c r="AL2257" i="1"/>
  <c r="AM2257" i="1"/>
  <c r="AN2257" i="1"/>
  <c r="B2258" i="1"/>
  <c r="C2258" i="1"/>
  <c r="D2258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W2258" i="1"/>
  <c r="X2258" i="1"/>
  <c r="Y2258" i="1"/>
  <c r="Z2258" i="1"/>
  <c r="AA2258" i="1"/>
  <c r="AB2258" i="1"/>
  <c r="AC2258" i="1"/>
  <c r="AD2258" i="1"/>
  <c r="AE2258" i="1"/>
  <c r="AF2258" i="1"/>
  <c r="AG2258" i="1"/>
  <c r="AI2258" i="1"/>
  <c r="AJ2258" i="1"/>
  <c r="AK2258" i="1"/>
  <c r="AL2258" i="1"/>
  <c r="AM2258" i="1"/>
  <c r="AN2258" i="1"/>
  <c r="B2259" i="1"/>
  <c r="C2259" i="1"/>
  <c r="D2259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W2259" i="1"/>
  <c r="X2259" i="1"/>
  <c r="Y2259" i="1"/>
  <c r="Z2259" i="1"/>
  <c r="AA2259" i="1"/>
  <c r="AB2259" i="1"/>
  <c r="AC2259" i="1"/>
  <c r="AD2259" i="1"/>
  <c r="AE2259" i="1"/>
  <c r="AF2259" i="1"/>
  <c r="AG2259" i="1"/>
  <c r="AI2259" i="1"/>
  <c r="AJ2259" i="1"/>
  <c r="AK2259" i="1"/>
  <c r="AL2259" i="1"/>
  <c r="AM2259" i="1"/>
  <c r="AN2259" i="1"/>
  <c r="B2260" i="1"/>
  <c r="C2260" i="1"/>
  <c r="D2260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W2260" i="1"/>
  <c r="X2260" i="1"/>
  <c r="Y2260" i="1"/>
  <c r="Z2260" i="1"/>
  <c r="AA2260" i="1"/>
  <c r="AB2260" i="1"/>
  <c r="AC2260" i="1"/>
  <c r="AD2260" i="1"/>
  <c r="AE2260" i="1"/>
  <c r="AF2260" i="1"/>
  <c r="AG2260" i="1"/>
  <c r="AI2260" i="1"/>
  <c r="AJ2260" i="1"/>
  <c r="AK2260" i="1"/>
  <c r="AL2260" i="1"/>
  <c r="AM2260" i="1"/>
  <c r="AN2260" i="1"/>
  <c r="B2261" i="1"/>
  <c r="C2261" i="1"/>
  <c r="D2261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W2261" i="1"/>
  <c r="X2261" i="1"/>
  <c r="Y2261" i="1"/>
  <c r="Z2261" i="1"/>
  <c r="AA2261" i="1"/>
  <c r="AB2261" i="1"/>
  <c r="AC2261" i="1"/>
  <c r="AD2261" i="1"/>
  <c r="AE2261" i="1"/>
  <c r="AF2261" i="1"/>
  <c r="AG2261" i="1"/>
  <c r="AI2261" i="1"/>
  <c r="AJ2261" i="1"/>
  <c r="AK2261" i="1"/>
  <c r="AL2261" i="1"/>
  <c r="AM2261" i="1"/>
  <c r="AN2261" i="1"/>
  <c r="B2262" i="1"/>
  <c r="C2262" i="1"/>
  <c r="D2262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AE2262" i="1"/>
  <c r="AF2262" i="1"/>
  <c r="AG2262" i="1"/>
  <c r="AI2262" i="1"/>
  <c r="AJ2262" i="1"/>
  <c r="AK2262" i="1"/>
  <c r="AL2262" i="1"/>
  <c r="AM2262" i="1"/>
  <c r="AN2262" i="1"/>
  <c r="B2263" i="1"/>
  <c r="C2263" i="1"/>
  <c r="D2263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W2263" i="1"/>
  <c r="X2263" i="1"/>
  <c r="Y2263" i="1"/>
  <c r="Z2263" i="1"/>
  <c r="AA2263" i="1"/>
  <c r="AB2263" i="1"/>
  <c r="AC2263" i="1"/>
  <c r="AD2263" i="1"/>
  <c r="AE2263" i="1"/>
  <c r="AF2263" i="1"/>
  <c r="AG2263" i="1"/>
  <c r="AI2263" i="1"/>
  <c r="AJ2263" i="1"/>
  <c r="AK2263" i="1"/>
  <c r="AL2263" i="1"/>
  <c r="AM2263" i="1"/>
  <c r="AN2263" i="1"/>
  <c r="B2264" i="1"/>
  <c r="C2264" i="1"/>
  <c r="D2264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W2264" i="1"/>
  <c r="X2264" i="1"/>
  <c r="Y2264" i="1"/>
  <c r="Z2264" i="1"/>
  <c r="AA2264" i="1"/>
  <c r="AB2264" i="1"/>
  <c r="AC2264" i="1"/>
  <c r="AD2264" i="1"/>
  <c r="AE2264" i="1"/>
  <c r="AF2264" i="1"/>
  <c r="AG2264" i="1"/>
  <c r="AI2264" i="1"/>
  <c r="AJ2264" i="1"/>
  <c r="AK2264" i="1"/>
  <c r="AL2264" i="1"/>
  <c r="AM2264" i="1"/>
  <c r="AN2264" i="1"/>
  <c r="B2265" i="1"/>
  <c r="C2265" i="1"/>
  <c r="D2265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AE2265" i="1"/>
  <c r="AF2265" i="1"/>
  <c r="AG2265" i="1"/>
  <c r="AI2265" i="1"/>
  <c r="AJ2265" i="1"/>
  <c r="AK2265" i="1"/>
  <c r="AL2265" i="1"/>
  <c r="AM2265" i="1"/>
  <c r="AN2265" i="1"/>
  <c r="B2266" i="1"/>
  <c r="C2266" i="1"/>
  <c r="D2266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AE2266" i="1"/>
  <c r="AF2266" i="1"/>
  <c r="AG2266" i="1"/>
  <c r="AI2266" i="1"/>
  <c r="AJ2266" i="1"/>
  <c r="AK2266" i="1"/>
  <c r="AL2266" i="1"/>
  <c r="AM2266" i="1"/>
  <c r="AN2266" i="1"/>
  <c r="B2267" i="1"/>
  <c r="C2267" i="1"/>
  <c r="D2267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AE2267" i="1"/>
  <c r="AF2267" i="1"/>
  <c r="AG2267" i="1"/>
  <c r="AI2267" i="1"/>
  <c r="AJ2267" i="1"/>
  <c r="AK2267" i="1"/>
  <c r="AL2267" i="1"/>
  <c r="AM2267" i="1"/>
  <c r="AN2267" i="1"/>
  <c r="B2268" i="1"/>
  <c r="C2268" i="1"/>
  <c r="D2268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AE2268" i="1"/>
  <c r="AF2268" i="1"/>
  <c r="AG2268" i="1"/>
  <c r="AI2268" i="1"/>
  <c r="AJ2268" i="1"/>
  <c r="AK2268" i="1"/>
  <c r="AL2268" i="1"/>
  <c r="AM2268" i="1"/>
  <c r="AN2268" i="1"/>
  <c r="B2269" i="1"/>
  <c r="C2269" i="1"/>
  <c r="D2269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AE2269" i="1"/>
  <c r="AF2269" i="1"/>
  <c r="AG2269" i="1"/>
  <c r="AI2269" i="1"/>
  <c r="AJ2269" i="1"/>
  <c r="AK2269" i="1"/>
  <c r="AL2269" i="1"/>
  <c r="AM2269" i="1"/>
  <c r="AN2269" i="1"/>
  <c r="B2270" i="1"/>
  <c r="C2270" i="1"/>
  <c r="D2270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W2270" i="1"/>
  <c r="X2270" i="1"/>
  <c r="Y2270" i="1"/>
  <c r="Z2270" i="1"/>
  <c r="AA2270" i="1"/>
  <c r="AB2270" i="1"/>
  <c r="AC2270" i="1"/>
  <c r="AD2270" i="1"/>
  <c r="AE2270" i="1"/>
  <c r="AF2270" i="1"/>
  <c r="AG2270" i="1"/>
  <c r="AI2270" i="1"/>
  <c r="AJ2270" i="1"/>
  <c r="AK2270" i="1"/>
  <c r="AL2270" i="1"/>
  <c r="AM2270" i="1"/>
  <c r="AN2270" i="1"/>
  <c r="B2271" i="1"/>
  <c r="C2271" i="1"/>
  <c r="D2271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W2271" i="1"/>
  <c r="X2271" i="1"/>
  <c r="Y2271" i="1"/>
  <c r="Z2271" i="1"/>
  <c r="AA2271" i="1"/>
  <c r="AB2271" i="1"/>
  <c r="AC2271" i="1"/>
  <c r="AD2271" i="1"/>
  <c r="AE2271" i="1"/>
  <c r="AF2271" i="1"/>
  <c r="AG2271" i="1"/>
  <c r="AI2271" i="1"/>
  <c r="AJ2271" i="1"/>
  <c r="AK2271" i="1"/>
  <c r="AL2271" i="1"/>
  <c r="AM2271" i="1"/>
  <c r="AN2271" i="1"/>
  <c r="B2272" i="1"/>
  <c r="C2272" i="1"/>
  <c r="D2272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W2272" i="1"/>
  <c r="X2272" i="1"/>
  <c r="Y2272" i="1"/>
  <c r="Z2272" i="1"/>
  <c r="AA2272" i="1"/>
  <c r="AB2272" i="1"/>
  <c r="AC2272" i="1"/>
  <c r="AD2272" i="1"/>
  <c r="AE2272" i="1"/>
  <c r="AF2272" i="1"/>
  <c r="AG2272" i="1"/>
  <c r="AI2272" i="1"/>
  <c r="AJ2272" i="1"/>
  <c r="AK2272" i="1"/>
  <c r="AL2272" i="1"/>
  <c r="AM2272" i="1"/>
  <c r="AN2272" i="1"/>
  <c r="B2273" i="1"/>
  <c r="C2273" i="1"/>
  <c r="D2273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W2273" i="1"/>
  <c r="X2273" i="1"/>
  <c r="Y2273" i="1"/>
  <c r="Z2273" i="1"/>
  <c r="AA2273" i="1"/>
  <c r="AB2273" i="1"/>
  <c r="AC2273" i="1"/>
  <c r="AD2273" i="1"/>
  <c r="AE2273" i="1"/>
  <c r="AF2273" i="1"/>
  <c r="AG2273" i="1"/>
  <c r="AI2273" i="1"/>
  <c r="AJ2273" i="1"/>
  <c r="AK2273" i="1"/>
  <c r="AL2273" i="1"/>
  <c r="AM2273" i="1"/>
  <c r="AN2273" i="1"/>
  <c r="B2274" i="1"/>
  <c r="C2274" i="1"/>
  <c r="D2274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AD2274" i="1"/>
  <c r="AE2274" i="1"/>
  <c r="AF2274" i="1"/>
  <c r="AG2274" i="1"/>
  <c r="AI2274" i="1"/>
  <c r="AJ2274" i="1"/>
  <c r="AK2274" i="1"/>
  <c r="AL2274" i="1"/>
  <c r="AM2274" i="1"/>
  <c r="AN2274" i="1"/>
  <c r="B2275" i="1"/>
  <c r="C2275" i="1"/>
  <c r="D2275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AD2275" i="1"/>
  <c r="AE2275" i="1"/>
  <c r="AF2275" i="1"/>
  <c r="AG2275" i="1"/>
  <c r="AI2275" i="1"/>
  <c r="AJ2275" i="1"/>
  <c r="AK2275" i="1"/>
  <c r="AL2275" i="1"/>
  <c r="AM2275" i="1"/>
  <c r="AN2275" i="1"/>
  <c r="B2276" i="1"/>
  <c r="C2276" i="1"/>
  <c r="D2276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AD2276" i="1"/>
  <c r="AE2276" i="1"/>
  <c r="AF2276" i="1"/>
  <c r="AG2276" i="1"/>
  <c r="AI2276" i="1"/>
  <c r="AJ2276" i="1"/>
  <c r="AK2276" i="1"/>
  <c r="AL2276" i="1"/>
  <c r="AM2276" i="1"/>
  <c r="AN2276" i="1"/>
  <c r="B2277" i="1"/>
  <c r="C2277" i="1"/>
  <c r="D2277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AD2277" i="1"/>
  <c r="AE2277" i="1"/>
  <c r="AF2277" i="1"/>
  <c r="AG2277" i="1"/>
  <c r="AI2277" i="1"/>
  <c r="AJ2277" i="1"/>
  <c r="AK2277" i="1"/>
  <c r="AL2277" i="1"/>
  <c r="AM2277" i="1"/>
  <c r="AN2277" i="1"/>
  <c r="B2278" i="1"/>
  <c r="C2278" i="1"/>
  <c r="D2278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AE2278" i="1"/>
  <c r="AF2278" i="1"/>
  <c r="AG2278" i="1"/>
  <c r="AI2278" i="1"/>
  <c r="AJ2278" i="1"/>
  <c r="AK2278" i="1"/>
  <c r="AL2278" i="1"/>
  <c r="AM2278" i="1"/>
  <c r="AN2278" i="1"/>
  <c r="B2279" i="1"/>
  <c r="C2279" i="1"/>
  <c r="D2279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AE2279" i="1"/>
  <c r="AF2279" i="1"/>
  <c r="AG2279" i="1"/>
  <c r="AI2279" i="1"/>
  <c r="AJ2279" i="1"/>
  <c r="AK2279" i="1"/>
  <c r="AL2279" i="1"/>
  <c r="AM2279" i="1"/>
  <c r="AN2279" i="1"/>
  <c r="B2280" i="1"/>
  <c r="C2280" i="1"/>
  <c r="D2280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AE2280" i="1"/>
  <c r="AF2280" i="1"/>
  <c r="AG2280" i="1"/>
  <c r="AI2280" i="1"/>
  <c r="AJ2280" i="1"/>
  <c r="AK2280" i="1"/>
  <c r="AL2280" i="1"/>
  <c r="AM2280" i="1"/>
  <c r="AN2280" i="1"/>
  <c r="B2281" i="1"/>
  <c r="C2281" i="1"/>
  <c r="D2281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AE2281" i="1"/>
  <c r="AF2281" i="1"/>
  <c r="AG2281" i="1"/>
  <c r="AI2281" i="1"/>
  <c r="AJ2281" i="1"/>
  <c r="AK2281" i="1"/>
  <c r="AL2281" i="1"/>
  <c r="AM2281" i="1"/>
  <c r="AN2281" i="1"/>
  <c r="B2282" i="1"/>
  <c r="C2282" i="1"/>
  <c r="D2282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AE2282" i="1"/>
  <c r="AF2282" i="1"/>
  <c r="AG2282" i="1"/>
  <c r="AI2282" i="1"/>
  <c r="AJ2282" i="1"/>
  <c r="AK2282" i="1"/>
  <c r="AL2282" i="1"/>
  <c r="AM2282" i="1"/>
  <c r="AN2282" i="1"/>
  <c r="B2283" i="1"/>
  <c r="C2283" i="1"/>
  <c r="D2283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AE2283" i="1"/>
  <c r="AF2283" i="1"/>
  <c r="AG2283" i="1"/>
  <c r="AI2283" i="1"/>
  <c r="AJ2283" i="1"/>
  <c r="AK2283" i="1"/>
  <c r="AL2283" i="1"/>
  <c r="AM2283" i="1"/>
  <c r="AN2283" i="1"/>
  <c r="B2284" i="1"/>
  <c r="C2284" i="1"/>
  <c r="D2284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AE2284" i="1"/>
  <c r="AF2284" i="1"/>
  <c r="AG2284" i="1"/>
  <c r="AI2284" i="1"/>
  <c r="AJ2284" i="1"/>
  <c r="AK2284" i="1"/>
  <c r="AL2284" i="1"/>
  <c r="AM2284" i="1"/>
  <c r="AN2284" i="1"/>
  <c r="B2285" i="1"/>
  <c r="C2285" i="1"/>
  <c r="D2285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AE2285" i="1"/>
  <c r="AF2285" i="1"/>
  <c r="AG2285" i="1"/>
  <c r="AI2285" i="1"/>
  <c r="AJ2285" i="1"/>
  <c r="AK2285" i="1"/>
  <c r="AL2285" i="1"/>
  <c r="AM2285" i="1"/>
  <c r="AN2285" i="1"/>
  <c r="B2286" i="1"/>
  <c r="C2286" i="1"/>
  <c r="D2286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AD2286" i="1"/>
  <c r="AE2286" i="1"/>
  <c r="AF2286" i="1"/>
  <c r="AG2286" i="1"/>
  <c r="AI2286" i="1"/>
  <c r="AJ2286" i="1"/>
  <c r="AK2286" i="1"/>
  <c r="AL2286" i="1"/>
  <c r="AM2286" i="1"/>
  <c r="AN2286" i="1"/>
  <c r="B2287" i="1"/>
  <c r="C2287" i="1"/>
  <c r="D2287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AE2287" i="1"/>
  <c r="AF2287" i="1"/>
  <c r="AG2287" i="1"/>
  <c r="AI2287" i="1"/>
  <c r="AJ2287" i="1"/>
  <c r="AK2287" i="1"/>
  <c r="AL2287" i="1"/>
  <c r="AM2287" i="1"/>
  <c r="AN2287" i="1"/>
  <c r="B2288" i="1"/>
  <c r="C2288" i="1"/>
  <c r="D2288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AE2288" i="1"/>
  <c r="AF2288" i="1"/>
  <c r="AG2288" i="1"/>
  <c r="AI2288" i="1"/>
  <c r="AJ2288" i="1"/>
  <c r="AK2288" i="1"/>
  <c r="AL2288" i="1"/>
  <c r="AM2288" i="1"/>
  <c r="AN2288" i="1"/>
  <c r="B2289" i="1"/>
  <c r="C2289" i="1"/>
  <c r="D2289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AE2289" i="1"/>
  <c r="AF2289" i="1"/>
  <c r="AG2289" i="1"/>
  <c r="AI2289" i="1"/>
  <c r="AJ2289" i="1"/>
  <c r="AK2289" i="1"/>
  <c r="AL2289" i="1"/>
  <c r="AM2289" i="1"/>
  <c r="AN2289" i="1"/>
  <c r="B2290" i="1"/>
  <c r="C2290" i="1"/>
  <c r="D2290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AE2290" i="1"/>
  <c r="AF2290" i="1"/>
  <c r="AG2290" i="1"/>
  <c r="AI2290" i="1"/>
  <c r="AJ2290" i="1"/>
  <c r="AK2290" i="1"/>
  <c r="AL2290" i="1"/>
  <c r="AM2290" i="1"/>
  <c r="AN2290" i="1"/>
  <c r="B2291" i="1"/>
  <c r="C2291" i="1"/>
  <c r="D2291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AE2291" i="1"/>
  <c r="AF2291" i="1"/>
  <c r="AG2291" i="1"/>
  <c r="AI2291" i="1"/>
  <c r="AJ2291" i="1"/>
  <c r="AK2291" i="1"/>
  <c r="AL2291" i="1"/>
  <c r="AM2291" i="1"/>
  <c r="AN2291" i="1"/>
  <c r="B2292" i="1"/>
  <c r="C2292" i="1"/>
  <c r="D2292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AE2292" i="1"/>
  <c r="AF2292" i="1"/>
  <c r="AG2292" i="1"/>
  <c r="AI2292" i="1"/>
  <c r="AJ2292" i="1"/>
  <c r="AK2292" i="1"/>
  <c r="AL2292" i="1"/>
  <c r="AM2292" i="1"/>
  <c r="AN2292" i="1"/>
  <c r="B2293" i="1"/>
  <c r="C2293" i="1"/>
  <c r="D2293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AE2293" i="1"/>
  <c r="AF2293" i="1"/>
  <c r="AG2293" i="1"/>
  <c r="AI2293" i="1"/>
  <c r="AJ2293" i="1"/>
  <c r="AK2293" i="1"/>
  <c r="AL2293" i="1"/>
  <c r="AM2293" i="1"/>
  <c r="AN2293" i="1"/>
  <c r="B2294" i="1"/>
  <c r="C2294" i="1"/>
  <c r="D2294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AE2294" i="1"/>
  <c r="AF2294" i="1"/>
  <c r="AG2294" i="1"/>
  <c r="AI2294" i="1"/>
  <c r="AJ2294" i="1"/>
  <c r="AK2294" i="1"/>
  <c r="AL2294" i="1"/>
  <c r="AM2294" i="1"/>
  <c r="AN2294" i="1"/>
  <c r="B2295" i="1"/>
  <c r="C2295" i="1"/>
  <c r="D2295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AD2295" i="1"/>
  <c r="AE2295" i="1"/>
  <c r="AF2295" i="1"/>
  <c r="AG2295" i="1"/>
  <c r="AI2295" i="1"/>
  <c r="AJ2295" i="1"/>
  <c r="AK2295" i="1"/>
  <c r="AL2295" i="1"/>
  <c r="AM2295" i="1"/>
  <c r="AN2295" i="1"/>
  <c r="B2296" i="1"/>
  <c r="C2296" i="1"/>
  <c r="D2296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AD2296" i="1"/>
  <c r="AE2296" i="1"/>
  <c r="AF2296" i="1"/>
  <c r="AG2296" i="1"/>
  <c r="AI2296" i="1"/>
  <c r="AJ2296" i="1"/>
  <c r="AK2296" i="1"/>
  <c r="AL2296" i="1"/>
  <c r="AM2296" i="1"/>
  <c r="AN2296" i="1"/>
  <c r="B2297" i="1"/>
  <c r="C2297" i="1"/>
  <c r="D2297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AE2297" i="1"/>
  <c r="AF2297" i="1"/>
  <c r="AG2297" i="1"/>
  <c r="AI2297" i="1"/>
  <c r="AJ2297" i="1"/>
  <c r="AK2297" i="1"/>
  <c r="AL2297" i="1"/>
  <c r="AM2297" i="1"/>
  <c r="AN2297" i="1"/>
  <c r="B2298" i="1"/>
  <c r="C2298" i="1"/>
  <c r="D2298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AE2298" i="1"/>
  <c r="AF2298" i="1"/>
  <c r="AG2298" i="1"/>
  <c r="AI2298" i="1"/>
  <c r="AJ2298" i="1"/>
  <c r="AK2298" i="1"/>
  <c r="AL2298" i="1"/>
  <c r="AM2298" i="1"/>
  <c r="AN2298" i="1"/>
  <c r="B2299" i="1"/>
  <c r="C2299" i="1"/>
  <c r="D2299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AE2299" i="1"/>
  <c r="AF2299" i="1"/>
  <c r="AG2299" i="1"/>
  <c r="AI2299" i="1"/>
  <c r="AJ2299" i="1"/>
  <c r="AK2299" i="1"/>
  <c r="AL2299" i="1"/>
  <c r="AM2299" i="1"/>
  <c r="AN2299" i="1"/>
  <c r="B2300" i="1"/>
  <c r="C2300" i="1"/>
  <c r="D2300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AE2300" i="1"/>
  <c r="AF2300" i="1"/>
  <c r="AG2300" i="1"/>
  <c r="AI2300" i="1"/>
  <c r="AJ2300" i="1"/>
  <c r="AK2300" i="1"/>
  <c r="AL2300" i="1"/>
  <c r="AM2300" i="1"/>
  <c r="AN2300" i="1"/>
  <c r="B2301" i="1"/>
  <c r="C2301" i="1"/>
  <c r="D2301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AE2301" i="1"/>
  <c r="AF2301" i="1"/>
  <c r="AG2301" i="1"/>
  <c r="AI2301" i="1"/>
  <c r="AJ2301" i="1"/>
  <c r="AK2301" i="1"/>
  <c r="AL2301" i="1"/>
  <c r="AM2301" i="1"/>
  <c r="AN2301" i="1"/>
  <c r="B2302" i="1"/>
  <c r="C2302" i="1"/>
  <c r="D2302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AE2302" i="1"/>
  <c r="AF2302" i="1"/>
  <c r="AG2302" i="1"/>
  <c r="AI2302" i="1"/>
  <c r="AJ2302" i="1"/>
  <c r="AK2302" i="1"/>
  <c r="AL2302" i="1"/>
  <c r="AM2302" i="1"/>
  <c r="AN2302" i="1"/>
  <c r="B2303" i="1"/>
  <c r="C2303" i="1"/>
  <c r="D2303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AE2303" i="1"/>
  <c r="AF2303" i="1"/>
  <c r="AG2303" i="1"/>
  <c r="AI2303" i="1"/>
  <c r="AJ2303" i="1"/>
  <c r="AK2303" i="1"/>
  <c r="AL2303" i="1"/>
  <c r="AM2303" i="1"/>
  <c r="AN2303" i="1"/>
  <c r="B2304" i="1"/>
  <c r="C2304" i="1"/>
  <c r="D2304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AE2304" i="1"/>
  <c r="AF2304" i="1"/>
  <c r="AG2304" i="1"/>
  <c r="AI2304" i="1"/>
  <c r="AJ2304" i="1"/>
  <c r="AK2304" i="1"/>
  <c r="AL2304" i="1"/>
  <c r="AM2304" i="1"/>
  <c r="AN2304" i="1"/>
  <c r="B2305" i="1"/>
  <c r="C2305" i="1"/>
  <c r="D2305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AE2305" i="1"/>
  <c r="AF2305" i="1"/>
  <c r="AG2305" i="1"/>
  <c r="AI2305" i="1"/>
  <c r="AJ2305" i="1"/>
  <c r="AK2305" i="1"/>
  <c r="AL2305" i="1"/>
  <c r="AM2305" i="1"/>
  <c r="AN2305" i="1"/>
  <c r="B2306" i="1"/>
  <c r="C2306" i="1"/>
  <c r="D2306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AE2306" i="1"/>
  <c r="AF2306" i="1"/>
  <c r="AG2306" i="1"/>
  <c r="AI2306" i="1"/>
  <c r="AJ2306" i="1"/>
  <c r="AK2306" i="1"/>
  <c r="AL2306" i="1"/>
  <c r="AM2306" i="1"/>
  <c r="AN2306" i="1"/>
  <c r="B2307" i="1"/>
  <c r="C2307" i="1"/>
  <c r="D2307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AE2307" i="1"/>
  <c r="AF2307" i="1"/>
  <c r="AG2307" i="1"/>
  <c r="AI2307" i="1"/>
  <c r="AJ2307" i="1"/>
  <c r="AK2307" i="1"/>
  <c r="AL2307" i="1"/>
  <c r="AM2307" i="1"/>
  <c r="AN2307" i="1"/>
  <c r="B2308" i="1"/>
  <c r="C2308" i="1"/>
  <c r="D2308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AE2308" i="1"/>
  <c r="AF2308" i="1"/>
  <c r="AG2308" i="1"/>
  <c r="AI2308" i="1"/>
  <c r="AJ2308" i="1"/>
  <c r="AK2308" i="1"/>
  <c r="AL2308" i="1"/>
  <c r="AM2308" i="1"/>
  <c r="AN2308" i="1"/>
  <c r="B2309" i="1"/>
  <c r="C2309" i="1"/>
  <c r="D2309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AE2309" i="1"/>
  <c r="AF2309" i="1"/>
  <c r="AG2309" i="1"/>
  <c r="AI2309" i="1"/>
  <c r="AJ2309" i="1"/>
  <c r="AK2309" i="1"/>
  <c r="AL2309" i="1"/>
  <c r="AM2309" i="1"/>
  <c r="AN2309" i="1"/>
  <c r="B2310" i="1"/>
  <c r="C2310" i="1"/>
  <c r="D2310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AE2310" i="1"/>
  <c r="AF2310" i="1"/>
  <c r="AG2310" i="1"/>
  <c r="AI2310" i="1"/>
  <c r="AJ2310" i="1"/>
  <c r="AK2310" i="1"/>
  <c r="AL2310" i="1"/>
  <c r="AM2310" i="1"/>
  <c r="AN2310" i="1"/>
  <c r="B2311" i="1"/>
  <c r="C2311" i="1"/>
  <c r="D2311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AE2311" i="1"/>
  <c r="AF2311" i="1"/>
  <c r="AG2311" i="1"/>
  <c r="AI2311" i="1"/>
  <c r="AJ2311" i="1"/>
  <c r="AK2311" i="1"/>
  <c r="AL2311" i="1"/>
  <c r="AM2311" i="1"/>
  <c r="AN2311" i="1"/>
  <c r="B2312" i="1"/>
  <c r="C2312" i="1"/>
  <c r="D2312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AE2312" i="1"/>
  <c r="AF2312" i="1"/>
  <c r="AG2312" i="1"/>
  <c r="AI2312" i="1"/>
  <c r="AJ2312" i="1"/>
  <c r="AK2312" i="1"/>
  <c r="AL2312" i="1"/>
  <c r="AM2312" i="1"/>
  <c r="AN2312" i="1"/>
  <c r="B2313" i="1"/>
  <c r="C2313" i="1"/>
  <c r="D2313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W2313" i="1"/>
  <c r="X2313" i="1"/>
  <c r="Y2313" i="1"/>
  <c r="Z2313" i="1"/>
  <c r="AA2313" i="1"/>
  <c r="AB2313" i="1"/>
  <c r="AC2313" i="1"/>
  <c r="AD2313" i="1"/>
  <c r="AE2313" i="1"/>
  <c r="AF2313" i="1"/>
  <c r="AG2313" i="1"/>
  <c r="AI2313" i="1"/>
  <c r="AJ2313" i="1"/>
  <c r="AK2313" i="1"/>
  <c r="AL2313" i="1"/>
  <c r="AM2313" i="1"/>
  <c r="AN2313" i="1"/>
  <c r="B2314" i="1"/>
  <c r="C2314" i="1"/>
  <c r="D2314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W2314" i="1"/>
  <c r="X2314" i="1"/>
  <c r="Y2314" i="1"/>
  <c r="Z2314" i="1"/>
  <c r="AA2314" i="1"/>
  <c r="AB2314" i="1"/>
  <c r="AC2314" i="1"/>
  <c r="AD2314" i="1"/>
  <c r="AE2314" i="1"/>
  <c r="AF2314" i="1"/>
  <c r="AG2314" i="1"/>
  <c r="AI2314" i="1"/>
  <c r="AJ2314" i="1"/>
  <c r="AK2314" i="1"/>
  <c r="AL2314" i="1"/>
  <c r="AM2314" i="1"/>
  <c r="AN2314" i="1"/>
  <c r="B2315" i="1"/>
  <c r="C2315" i="1"/>
  <c r="D2315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W2315" i="1"/>
  <c r="X2315" i="1"/>
  <c r="Y2315" i="1"/>
  <c r="Z2315" i="1"/>
  <c r="AA2315" i="1"/>
  <c r="AB2315" i="1"/>
  <c r="AC2315" i="1"/>
  <c r="AD2315" i="1"/>
  <c r="AE2315" i="1"/>
  <c r="AF2315" i="1"/>
  <c r="AG2315" i="1"/>
  <c r="AI2315" i="1"/>
  <c r="AJ2315" i="1"/>
  <c r="AK2315" i="1"/>
  <c r="AL2315" i="1"/>
  <c r="AM2315" i="1"/>
  <c r="AN2315" i="1"/>
  <c r="B2316" i="1"/>
  <c r="C2316" i="1"/>
  <c r="D2316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W2316" i="1"/>
  <c r="X2316" i="1"/>
  <c r="Y2316" i="1"/>
  <c r="Z2316" i="1"/>
  <c r="AA2316" i="1"/>
  <c r="AB2316" i="1"/>
  <c r="AC2316" i="1"/>
  <c r="AD2316" i="1"/>
  <c r="AE2316" i="1"/>
  <c r="AF2316" i="1"/>
  <c r="AG2316" i="1"/>
  <c r="AI2316" i="1"/>
  <c r="AJ2316" i="1"/>
  <c r="AK2316" i="1"/>
  <c r="AL2316" i="1"/>
  <c r="AM2316" i="1"/>
  <c r="AN2316" i="1"/>
  <c r="B2317" i="1"/>
  <c r="C2317" i="1"/>
  <c r="D2317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W2317" i="1"/>
  <c r="X2317" i="1"/>
  <c r="Y2317" i="1"/>
  <c r="Z2317" i="1"/>
  <c r="AA2317" i="1"/>
  <c r="AB2317" i="1"/>
  <c r="AC2317" i="1"/>
  <c r="AD2317" i="1"/>
  <c r="AE2317" i="1"/>
  <c r="AF2317" i="1"/>
  <c r="AG2317" i="1"/>
  <c r="AI2317" i="1"/>
  <c r="AJ2317" i="1"/>
  <c r="AK2317" i="1"/>
  <c r="AL2317" i="1"/>
  <c r="AM2317" i="1"/>
  <c r="AN2317" i="1"/>
  <c r="B2318" i="1"/>
  <c r="C2318" i="1"/>
  <c r="D2318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W2318" i="1"/>
  <c r="X2318" i="1"/>
  <c r="Y2318" i="1"/>
  <c r="Z2318" i="1"/>
  <c r="AA2318" i="1"/>
  <c r="AB2318" i="1"/>
  <c r="AC2318" i="1"/>
  <c r="AD2318" i="1"/>
  <c r="AE2318" i="1"/>
  <c r="AF2318" i="1"/>
  <c r="AG2318" i="1"/>
  <c r="AI2318" i="1"/>
  <c r="AJ2318" i="1"/>
  <c r="AK2318" i="1"/>
  <c r="AL2318" i="1"/>
  <c r="AM2318" i="1"/>
  <c r="AN2318" i="1"/>
  <c r="B2319" i="1"/>
  <c r="C2319" i="1"/>
  <c r="D2319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W2319" i="1"/>
  <c r="X2319" i="1"/>
  <c r="Y2319" i="1"/>
  <c r="Z2319" i="1"/>
  <c r="AA2319" i="1"/>
  <c r="AB2319" i="1"/>
  <c r="AC2319" i="1"/>
  <c r="AD2319" i="1"/>
  <c r="AE2319" i="1"/>
  <c r="AF2319" i="1"/>
  <c r="AG2319" i="1"/>
  <c r="AI2319" i="1"/>
  <c r="AJ2319" i="1"/>
  <c r="AK2319" i="1"/>
  <c r="AL2319" i="1"/>
  <c r="AM2319" i="1"/>
  <c r="AN2319" i="1"/>
  <c r="B2320" i="1"/>
  <c r="C2320" i="1"/>
  <c r="D2320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W2320" i="1"/>
  <c r="X2320" i="1"/>
  <c r="Y2320" i="1"/>
  <c r="Z2320" i="1"/>
  <c r="AA2320" i="1"/>
  <c r="AB2320" i="1"/>
  <c r="AC2320" i="1"/>
  <c r="AD2320" i="1"/>
  <c r="AE2320" i="1"/>
  <c r="AF2320" i="1"/>
  <c r="AG2320" i="1"/>
  <c r="AI2320" i="1"/>
  <c r="AJ2320" i="1"/>
  <c r="AK2320" i="1"/>
  <c r="AL2320" i="1"/>
  <c r="AM2320" i="1"/>
  <c r="AN2320" i="1"/>
  <c r="B2321" i="1"/>
  <c r="C2321" i="1"/>
  <c r="D2321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AE2321" i="1"/>
  <c r="AF2321" i="1"/>
  <c r="AG2321" i="1"/>
  <c r="AI2321" i="1"/>
  <c r="AJ2321" i="1"/>
  <c r="AK2321" i="1"/>
  <c r="AL2321" i="1"/>
  <c r="AM2321" i="1"/>
  <c r="AN2321" i="1"/>
  <c r="B2322" i="1"/>
  <c r="C2322" i="1"/>
  <c r="D2322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AE2322" i="1"/>
  <c r="AF2322" i="1"/>
  <c r="AG2322" i="1"/>
  <c r="AI2322" i="1"/>
  <c r="AJ2322" i="1"/>
  <c r="AK2322" i="1"/>
  <c r="AL2322" i="1"/>
  <c r="AM2322" i="1"/>
  <c r="AN2322" i="1"/>
  <c r="B2323" i="1"/>
  <c r="C2323" i="1"/>
  <c r="D2323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AE2323" i="1"/>
  <c r="AF2323" i="1"/>
  <c r="AG2323" i="1"/>
  <c r="AI2323" i="1"/>
  <c r="AJ2323" i="1"/>
  <c r="AK2323" i="1"/>
  <c r="AL2323" i="1"/>
  <c r="AM2323" i="1"/>
  <c r="AN2323" i="1"/>
  <c r="B2324" i="1"/>
  <c r="C2324" i="1"/>
  <c r="D2324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AE2324" i="1"/>
  <c r="AF2324" i="1"/>
  <c r="AG2324" i="1"/>
  <c r="AI2324" i="1"/>
  <c r="AJ2324" i="1"/>
  <c r="AK2324" i="1"/>
  <c r="AL2324" i="1"/>
  <c r="AM2324" i="1"/>
  <c r="AN2324" i="1"/>
  <c r="B2325" i="1"/>
  <c r="C2325" i="1"/>
  <c r="D2325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AE2325" i="1"/>
  <c r="AF2325" i="1"/>
  <c r="AG2325" i="1"/>
  <c r="AI2325" i="1"/>
  <c r="AJ2325" i="1"/>
  <c r="AK2325" i="1"/>
  <c r="AL2325" i="1"/>
  <c r="AM2325" i="1"/>
  <c r="AN2325" i="1"/>
  <c r="B2326" i="1"/>
  <c r="C2326" i="1"/>
  <c r="D2326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AE2326" i="1"/>
  <c r="AF2326" i="1"/>
  <c r="AG2326" i="1"/>
  <c r="AI2326" i="1"/>
  <c r="AJ2326" i="1"/>
  <c r="AK2326" i="1"/>
  <c r="AL2326" i="1"/>
  <c r="AM2326" i="1"/>
  <c r="AN2326" i="1"/>
  <c r="B2327" i="1"/>
  <c r="C2327" i="1"/>
  <c r="D2327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AE2327" i="1"/>
  <c r="AF2327" i="1"/>
  <c r="AG2327" i="1"/>
  <c r="AI2327" i="1"/>
  <c r="AJ2327" i="1"/>
  <c r="AK2327" i="1"/>
  <c r="AL2327" i="1"/>
  <c r="AM2327" i="1"/>
  <c r="AN2327" i="1"/>
  <c r="B2328" i="1"/>
  <c r="C2328" i="1"/>
  <c r="D2328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AE2328" i="1"/>
  <c r="AF2328" i="1"/>
  <c r="AG2328" i="1"/>
  <c r="AI2328" i="1"/>
  <c r="AJ2328" i="1"/>
  <c r="AK2328" i="1"/>
  <c r="AL2328" i="1"/>
  <c r="AM2328" i="1"/>
  <c r="AN2328" i="1"/>
  <c r="B2329" i="1"/>
  <c r="C2329" i="1"/>
  <c r="D2329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AE2329" i="1"/>
  <c r="AF2329" i="1"/>
  <c r="AG2329" i="1"/>
  <c r="AI2329" i="1"/>
  <c r="AJ2329" i="1"/>
  <c r="AK2329" i="1"/>
  <c r="AL2329" i="1"/>
  <c r="AM2329" i="1"/>
  <c r="AN2329" i="1"/>
  <c r="B2330" i="1"/>
  <c r="C2330" i="1"/>
  <c r="D2330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AE2330" i="1"/>
  <c r="AF2330" i="1"/>
  <c r="AG2330" i="1"/>
  <c r="AI2330" i="1"/>
  <c r="AJ2330" i="1"/>
  <c r="AK2330" i="1"/>
  <c r="AL2330" i="1"/>
  <c r="AM2330" i="1"/>
  <c r="AN2330" i="1"/>
  <c r="B2331" i="1"/>
  <c r="C2331" i="1"/>
  <c r="D2331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AE2331" i="1"/>
  <c r="AF2331" i="1"/>
  <c r="AG2331" i="1"/>
  <c r="AI2331" i="1"/>
  <c r="AJ2331" i="1"/>
  <c r="AK2331" i="1"/>
  <c r="AL2331" i="1"/>
  <c r="AM2331" i="1"/>
  <c r="AN2331" i="1"/>
  <c r="B2332" i="1"/>
  <c r="C2332" i="1"/>
  <c r="D2332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AE2332" i="1"/>
  <c r="AF2332" i="1"/>
  <c r="AG2332" i="1"/>
  <c r="AI2332" i="1"/>
  <c r="AJ2332" i="1"/>
  <c r="AK2332" i="1"/>
  <c r="AL2332" i="1"/>
  <c r="AM2332" i="1"/>
  <c r="AN2332" i="1"/>
  <c r="B2333" i="1"/>
  <c r="C2333" i="1"/>
  <c r="D2333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AE2333" i="1"/>
  <c r="AF2333" i="1"/>
  <c r="AG2333" i="1"/>
  <c r="AI2333" i="1"/>
  <c r="AJ2333" i="1"/>
  <c r="AK2333" i="1"/>
  <c r="AL2333" i="1"/>
  <c r="AM2333" i="1"/>
  <c r="AN2333" i="1"/>
  <c r="B2334" i="1"/>
  <c r="C2334" i="1"/>
  <c r="D2334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AE2334" i="1"/>
  <c r="AF2334" i="1"/>
  <c r="AG2334" i="1"/>
  <c r="AI2334" i="1"/>
  <c r="AJ2334" i="1"/>
  <c r="AK2334" i="1"/>
  <c r="AL2334" i="1"/>
  <c r="AM2334" i="1"/>
  <c r="AN2334" i="1"/>
  <c r="B2335" i="1"/>
  <c r="C2335" i="1"/>
  <c r="D2335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AE2335" i="1"/>
  <c r="AF2335" i="1"/>
  <c r="AG2335" i="1"/>
  <c r="AI2335" i="1"/>
  <c r="AJ2335" i="1"/>
  <c r="AK2335" i="1"/>
  <c r="AL2335" i="1"/>
  <c r="AM2335" i="1"/>
  <c r="AN2335" i="1"/>
  <c r="B2336" i="1"/>
  <c r="C2336" i="1"/>
  <c r="D2336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AE2336" i="1"/>
  <c r="AF2336" i="1"/>
  <c r="AG2336" i="1"/>
  <c r="AI2336" i="1"/>
  <c r="AJ2336" i="1"/>
  <c r="AK2336" i="1"/>
  <c r="AL2336" i="1"/>
  <c r="AM2336" i="1"/>
  <c r="AN2336" i="1"/>
  <c r="B2337" i="1"/>
  <c r="C2337" i="1"/>
  <c r="D2337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AD2337" i="1"/>
  <c r="AE2337" i="1"/>
  <c r="AF2337" i="1"/>
  <c r="AG2337" i="1"/>
  <c r="AI2337" i="1"/>
  <c r="AJ2337" i="1"/>
  <c r="AK2337" i="1"/>
  <c r="AL2337" i="1"/>
  <c r="AM2337" i="1"/>
  <c r="AN2337" i="1"/>
  <c r="B2338" i="1"/>
  <c r="C2338" i="1"/>
  <c r="D2338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AD2338" i="1"/>
  <c r="AE2338" i="1"/>
  <c r="AF2338" i="1"/>
  <c r="AG2338" i="1"/>
  <c r="AI2338" i="1"/>
  <c r="AJ2338" i="1"/>
  <c r="AK2338" i="1"/>
  <c r="AL2338" i="1"/>
  <c r="AM2338" i="1"/>
  <c r="AN2338" i="1"/>
  <c r="B2339" i="1"/>
  <c r="C2339" i="1"/>
  <c r="D2339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AD2339" i="1"/>
  <c r="AE2339" i="1"/>
  <c r="AF2339" i="1"/>
  <c r="AG2339" i="1"/>
  <c r="AI2339" i="1"/>
  <c r="AJ2339" i="1"/>
  <c r="AK2339" i="1"/>
  <c r="AL2339" i="1"/>
  <c r="AM2339" i="1"/>
  <c r="AN2339" i="1"/>
  <c r="B2340" i="1"/>
  <c r="C2340" i="1"/>
  <c r="D2340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AD2340" i="1"/>
  <c r="AE2340" i="1"/>
  <c r="AF2340" i="1"/>
  <c r="AG2340" i="1"/>
  <c r="AI2340" i="1"/>
  <c r="AJ2340" i="1"/>
  <c r="AK2340" i="1"/>
  <c r="AL2340" i="1"/>
  <c r="AM2340" i="1"/>
  <c r="AN2340" i="1"/>
  <c r="B2341" i="1"/>
  <c r="C2341" i="1"/>
  <c r="D2341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W2341" i="1"/>
  <c r="X2341" i="1"/>
  <c r="Y2341" i="1"/>
  <c r="Z2341" i="1"/>
  <c r="AA2341" i="1"/>
  <c r="AB2341" i="1"/>
  <c r="AC2341" i="1"/>
  <c r="AD2341" i="1"/>
  <c r="AE2341" i="1"/>
  <c r="AF2341" i="1"/>
  <c r="AG2341" i="1"/>
  <c r="AI2341" i="1"/>
  <c r="AJ2341" i="1"/>
  <c r="AK2341" i="1"/>
  <c r="AL2341" i="1"/>
  <c r="AM2341" i="1"/>
  <c r="AN2341" i="1"/>
  <c r="B2342" i="1"/>
  <c r="C2342" i="1"/>
  <c r="D2342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W2342" i="1"/>
  <c r="X2342" i="1"/>
  <c r="Y2342" i="1"/>
  <c r="Z2342" i="1"/>
  <c r="AA2342" i="1"/>
  <c r="AB2342" i="1"/>
  <c r="AC2342" i="1"/>
  <c r="AD2342" i="1"/>
  <c r="AE2342" i="1"/>
  <c r="AF2342" i="1"/>
  <c r="AG2342" i="1"/>
  <c r="AI2342" i="1"/>
  <c r="AJ2342" i="1"/>
  <c r="AK2342" i="1"/>
  <c r="AL2342" i="1"/>
  <c r="AM2342" i="1"/>
  <c r="AN2342" i="1"/>
  <c r="B2343" i="1"/>
  <c r="C2343" i="1"/>
  <c r="D2343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AD2343" i="1"/>
  <c r="AE2343" i="1"/>
  <c r="AF2343" i="1"/>
  <c r="AG2343" i="1"/>
  <c r="AI2343" i="1"/>
  <c r="AJ2343" i="1"/>
  <c r="AK2343" i="1"/>
  <c r="AL2343" i="1"/>
  <c r="AM2343" i="1"/>
  <c r="AN2343" i="1"/>
  <c r="B2344" i="1"/>
  <c r="C2344" i="1"/>
  <c r="D2344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AD2344" i="1"/>
  <c r="AE2344" i="1"/>
  <c r="AF2344" i="1"/>
  <c r="AG2344" i="1"/>
  <c r="AI2344" i="1"/>
  <c r="AJ2344" i="1"/>
  <c r="AK2344" i="1"/>
  <c r="AL2344" i="1"/>
  <c r="AM2344" i="1"/>
  <c r="AN2344" i="1"/>
  <c r="B2345" i="1"/>
  <c r="C2345" i="1"/>
  <c r="D2345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AE2345" i="1"/>
  <c r="AF2345" i="1"/>
  <c r="AG2345" i="1"/>
  <c r="AI2345" i="1"/>
  <c r="AJ2345" i="1"/>
  <c r="AK2345" i="1"/>
  <c r="AL2345" i="1"/>
  <c r="AM2345" i="1"/>
  <c r="AN2345" i="1"/>
  <c r="B2346" i="1"/>
  <c r="C2346" i="1"/>
  <c r="D2346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AE2346" i="1"/>
  <c r="AF2346" i="1"/>
  <c r="AG2346" i="1"/>
  <c r="AI2346" i="1"/>
  <c r="AJ2346" i="1"/>
  <c r="AK2346" i="1"/>
  <c r="AL2346" i="1"/>
  <c r="AM2346" i="1"/>
  <c r="AN2346" i="1"/>
  <c r="B2347" i="1"/>
  <c r="C2347" i="1"/>
  <c r="D2347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AE2347" i="1"/>
  <c r="AF2347" i="1"/>
  <c r="AG2347" i="1"/>
  <c r="AI2347" i="1"/>
  <c r="AJ2347" i="1"/>
  <c r="AK2347" i="1"/>
  <c r="AL2347" i="1"/>
  <c r="AM2347" i="1"/>
  <c r="AN2347" i="1"/>
  <c r="B2348" i="1"/>
  <c r="C2348" i="1"/>
  <c r="D2348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AE2348" i="1"/>
  <c r="AF2348" i="1"/>
  <c r="AG2348" i="1"/>
  <c r="AI2348" i="1"/>
  <c r="AJ2348" i="1"/>
  <c r="AK2348" i="1"/>
  <c r="AL2348" i="1"/>
  <c r="AM2348" i="1"/>
  <c r="AN2348" i="1"/>
  <c r="B2349" i="1"/>
  <c r="C2349" i="1"/>
  <c r="D2349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AE2349" i="1"/>
  <c r="AF2349" i="1"/>
  <c r="AG2349" i="1"/>
  <c r="AI2349" i="1"/>
  <c r="AJ2349" i="1"/>
  <c r="AK2349" i="1"/>
  <c r="AL2349" i="1"/>
  <c r="AM2349" i="1"/>
  <c r="AN2349" i="1"/>
  <c r="B2350" i="1"/>
  <c r="C2350" i="1"/>
  <c r="D2350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AE2350" i="1"/>
  <c r="AF2350" i="1"/>
  <c r="AG2350" i="1"/>
  <c r="AI2350" i="1"/>
  <c r="AJ2350" i="1"/>
  <c r="AK2350" i="1"/>
  <c r="AL2350" i="1"/>
  <c r="AM2350" i="1"/>
  <c r="AN2350" i="1"/>
  <c r="B2351" i="1"/>
  <c r="C2351" i="1"/>
  <c r="D2351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AE2351" i="1"/>
  <c r="AF2351" i="1"/>
  <c r="AG2351" i="1"/>
  <c r="AI2351" i="1"/>
  <c r="AJ2351" i="1"/>
  <c r="AK2351" i="1"/>
  <c r="AL2351" i="1"/>
  <c r="AM2351" i="1"/>
  <c r="AN2351" i="1"/>
  <c r="B2352" i="1"/>
  <c r="C2352" i="1"/>
  <c r="D2352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AE2352" i="1"/>
  <c r="AF2352" i="1"/>
  <c r="AG2352" i="1"/>
  <c r="AI2352" i="1"/>
  <c r="AJ2352" i="1"/>
  <c r="AK2352" i="1"/>
  <c r="AL2352" i="1"/>
  <c r="AM2352" i="1"/>
  <c r="AN2352" i="1"/>
  <c r="B2353" i="1"/>
  <c r="C2353" i="1"/>
  <c r="D2353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AE2353" i="1"/>
  <c r="AF2353" i="1"/>
  <c r="AG2353" i="1"/>
  <c r="AI2353" i="1"/>
  <c r="AJ2353" i="1"/>
  <c r="AK2353" i="1"/>
  <c r="AL2353" i="1"/>
  <c r="AM2353" i="1"/>
  <c r="AN2353" i="1"/>
  <c r="B2354" i="1"/>
  <c r="C2354" i="1"/>
  <c r="D2354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AE2354" i="1"/>
  <c r="AF2354" i="1"/>
  <c r="AG2354" i="1"/>
  <c r="AI2354" i="1"/>
  <c r="AJ2354" i="1"/>
  <c r="AK2354" i="1"/>
  <c r="AL2354" i="1"/>
  <c r="AM2354" i="1"/>
  <c r="AN2354" i="1"/>
  <c r="B2355" i="1"/>
  <c r="C2355" i="1"/>
  <c r="D2355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AE2355" i="1"/>
  <c r="AF2355" i="1"/>
  <c r="AG2355" i="1"/>
  <c r="AI2355" i="1"/>
  <c r="AJ2355" i="1"/>
  <c r="AK2355" i="1"/>
  <c r="AL2355" i="1"/>
  <c r="AM2355" i="1"/>
  <c r="AN2355" i="1"/>
  <c r="B2356" i="1"/>
  <c r="C2356" i="1"/>
  <c r="D2356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AE2356" i="1"/>
  <c r="AF2356" i="1"/>
  <c r="AG2356" i="1"/>
  <c r="AI2356" i="1"/>
  <c r="AJ2356" i="1"/>
  <c r="AK2356" i="1"/>
  <c r="AL2356" i="1"/>
  <c r="AM2356" i="1"/>
  <c r="AN2356" i="1"/>
  <c r="B2357" i="1"/>
  <c r="C2357" i="1"/>
  <c r="D2357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AE2357" i="1"/>
  <c r="AF2357" i="1"/>
  <c r="AG2357" i="1"/>
  <c r="AI2357" i="1"/>
  <c r="AJ2357" i="1"/>
  <c r="AK2357" i="1"/>
  <c r="AL2357" i="1"/>
  <c r="AM2357" i="1"/>
  <c r="AN2357" i="1"/>
  <c r="B2358" i="1"/>
  <c r="C2358" i="1"/>
  <c r="D2358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AE2358" i="1"/>
  <c r="AF2358" i="1"/>
  <c r="AG2358" i="1"/>
  <c r="AI2358" i="1"/>
  <c r="AJ2358" i="1"/>
  <c r="AK2358" i="1"/>
  <c r="AL2358" i="1"/>
  <c r="AM2358" i="1"/>
  <c r="AN2358" i="1"/>
  <c r="B2359" i="1"/>
  <c r="C2359" i="1"/>
  <c r="D2359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AE2359" i="1"/>
  <c r="AF2359" i="1"/>
  <c r="AG2359" i="1"/>
  <c r="AI2359" i="1"/>
  <c r="AJ2359" i="1"/>
  <c r="AK2359" i="1"/>
  <c r="AL2359" i="1"/>
  <c r="AM2359" i="1"/>
  <c r="AN2359" i="1"/>
  <c r="B2360" i="1"/>
  <c r="C2360" i="1"/>
  <c r="D2360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AE2360" i="1"/>
  <c r="AF2360" i="1"/>
  <c r="AG2360" i="1"/>
  <c r="AI2360" i="1"/>
  <c r="AJ2360" i="1"/>
  <c r="AK2360" i="1"/>
  <c r="AL2360" i="1"/>
  <c r="AM2360" i="1"/>
  <c r="AN2360" i="1"/>
  <c r="B2361" i="1"/>
  <c r="C2361" i="1"/>
  <c r="D2361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AE2361" i="1"/>
  <c r="AF2361" i="1"/>
  <c r="AG2361" i="1"/>
  <c r="AI2361" i="1"/>
  <c r="AJ2361" i="1"/>
  <c r="AK2361" i="1"/>
  <c r="AL2361" i="1"/>
  <c r="AM2361" i="1"/>
  <c r="AN2361" i="1"/>
  <c r="B2362" i="1"/>
  <c r="C2362" i="1"/>
  <c r="D2362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AE2362" i="1"/>
  <c r="AF2362" i="1"/>
  <c r="AG2362" i="1"/>
  <c r="AI2362" i="1"/>
  <c r="AJ2362" i="1"/>
  <c r="AK2362" i="1"/>
  <c r="AL2362" i="1"/>
  <c r="AM2362" i="1"/>
  <c r="AN2362" i="1"/>
  <c r="B2363" i="1"/>
  <c r="C2363" i="1"/>
  <c r="D2363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AE2363" i="1"/>
  <c r="AF2363" i="1"/>
  <c r="AG2363" i="1"/>
  <c r="AI2363" i="1"/>
  <c r="AJ2363" i="1"/>
  <c r="AK2363" i="1"/>
  <c r="AL2363" i="1"/>
  <c r="AM2363" i="1"/>
  <c r="AN2363" i="1"/>
  <c r="B2364" i="1"/>
  <c r="C2364" i="1"/>
  <c r="D2364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AE2364" i="1"/>
  <c r="AF2364" i="1"/>
  <c r="AG2364" i="1"/>
  <c r="AI2364" i="1"/>
  <c r="AJ2364" i="1"/>
  <c r="AK2364" i="1"/>
  <c r="AL2364" i="1"/>
  <c r="AM2364" i="1"/>
  <c r="AN2364" i="1"/>
  <c r="B2365" i="1"/>
  <c r="C2365" i="1"/>
  <c r="D2365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AE2365" i="1"/>
  <c r="AF2365" i="1"/>
  <c r="AG2365" i="1"/>
  <c r="AI2365" i="1"/>
  <c r="AJ2365" i="1"/>
  <c r="AK2365" i="1"/>
  <c r="AL2365" i="1"/>
  <c r="AM2365" i="1"/>
  <c r="AN2365" i="1"/>
  <c r="B2366" i="1"/>
  <c r="C2366" i="1"/>
  <c r="D2366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AE2366" i="1"/>
  <c r="AF2366" i="1"/>
  <c r="AG2366" i="1"/>
  <c r="AI2366" i="1"/>
  <c r="AJ2366" i="1"/>
  <c r="AK2366" i="1"/>
  <c r="AL2366" i="1"/>
  <c r="AM2366" i="1"/>
  <c r="AN2366" i="1"/>
  <c r="B2367" i="1"/>
  <c r="C2367" i="1"/>
  <c r="D2367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AE2367" i="1"/>
  <c r="AF2367" i="1"/>
  <c r="AG2367" i="1"/>
  <c r="AI2367" i="1"/>
  <c r="AJ2367" i="1"/>
  <c r="AK2367" i="1"/>
  <c r="AL2367" i="1"/>
  <c r="AM2367" i="1"/>
  <c r="AN2367" i="1"/>
  <c r="B2368" i="1"/>
  <c r="C2368" i="1"/>
  <c r="D2368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AE2368" i="1"/>
  <c r="AF2368" i="1"/>
  <c r="AG2368" i="1"/>
  <c r="AI2368" i="1"/>
  <c r="AJ2368" i="1"/>
  <c r="AK2368" i="1"/>
  <c r="AL2368" i="1"/>
  <c r="AM2368" i="1"/>
  <c r="AN2368" i="1"/>
  <c r="B2369" i="1"/>
  <c r="C2369" i="1"/>
  <c r="D2369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AD2369" i="1"/>
  <c r="AE2369" i="1"/>
  <c r="AF2369" i="1"/>
  <c r="AG2369" i="1"/>
  <c r="AI2369" i="1"/>
  <c r="AJ2369" i="1"/>
  <c r="AK2369" i="1"/>
  <c r="AL2369" i="1"/>
  <c r="AM2369" i="1"/>
  <c r="AN2369" i="1"/>
  <c r="B2370" i="1"/>
  <c r="C2370" i="1"/>
  <c r="D2370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AD2370" i="1"/>
  <c r="AE2370" i="1"/>
  <c r="AF2370" i="1"/>
  <c r="AG2370" i="1"/>
  <c r="AI2370" i="1"/>
  <c r="AJ2370" i="1"/>
  <c r="AK2370" i="1"/>
  <c r="AL2370" i="1"/>
  <c r="AM2370" i="1"/>
  <c r="AN2370" i="1"/>
  <c r="B2371" i="1"/>
  <c r="C2371" i="1"/>
  <c r="D2371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AE2371" i="1"/>
  <c r="AF2371" i="1"/>
  <c r="AG2371" i="1"/>
  <c r="AI2371" i="1"/>
  <c r="AJ2371" i="1"/>
  <c r="AK2371" i="1"/>
  <c r="AL2371" i="1"/>
  <c r="AM2371" i="1"/>
  <c r="AN2371" i="1"/>
  <c r="B2372" i="1"/>
  <c r="C2372" i="1"/>
  <c r="D2372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AE2372" i="1"/>
  <c r="AF2372" i="1"/>
  <c r="AG2372" i="1"/>
  <c r="AI2372" i="1"/>
  <c r="AJ2372" i="1"/>
  <c r="AK2372" i="1"/>
  <c r="AL2372" i="1"/>
  <c r="AM2372" i="1"/>
  <c r="AN2372" i="1"/>
  <c r="B2373" i="1"/>
  <c r="C2373" i="1"/>
  <c r="D2373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AE2373" i="1"/>
  <c r="AF2373" i="1"/>
  <c r="AG2373" i="1"/>
  <c r="AI2373" i="1"/>
  <c r="AJ2373" i="1"/>
  <c r="AK2373" i="1"/>
  <c r="AL2373" i="1"/>
  <c r="AM2373" i="1"/>
  <c r="AN2373" i="1"/>
  <c r="B2374" i="1"/>
  <c r="C2374" i="1"/>
  <c r="D2374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AE2374" i="1"/>
  <c r="AF2374" i="1"/>
  <c r="AG2374" i="1"/>
  <c r="AI2374" i="1"/>
  <c r="AJ2374" i="1"/>
  <c r="AK2374" i="1"/>
  <c r="AL2374" i="1"/>
  <c r="AM2374" i="1"/>
  <c r="AN2374" i="1"/>
  <c r="B2375" i="1"/>
  <c r="C2375" i="1"/>
  <c r="D2375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AE2375" i="1"/>
  <c r="AF2375" i="1"/>
  <c r="AG2375" i="1"/>
  <c r="AI2375" i="1"/>
  <c r="AJ2375" i="1"/>
  <c r="AK2375" i="1"/>
  <c r="AL2375" i="1"/>
  <c r="AM2375" i="1"/>
  <c r="AN2375" i="1"/>
  <c r="B2376" i="1"/>
  <c r="C2376" i="1"/>
  <c r="D2376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AE2376" i="1"/>
  <c r="AF2376" i="1"/>
  <c r="AG2376" i="1"/>
  <c r="AI2376" i="1"/>
  <c r="AJ2376" i="1"/>
  <c r="AK2376" i="1"/>
  <c r="AL2376" i="1"/>
  <c r="AM2376" i="1"/>
  <c r="AN2376" i="1"/>
  <c r="B2377" i="1"/>
  <c r="C2377" i="1"/>
  <c r="D2377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AE2377" i="1"/>
  <c r="AF2377" i="1"/>
  <c r="AG2377" i="1"/>
  <c r="AI2377" i="1"/>
  <c r="AJ2377" i="1"/>
  <c r="AK2377" i="1"/>
  <c r="AL2377" i="1"/>
  <c r="AM2377" i="1"/>
  <c r="AN2377" i="1"/>
  <c r="B2378" i="1"/>
  <c r="C2378" i="1"/>
  <c r="D2378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AE2378" i="1"/>
  <c r="AF2378" i="1"/>
  <c r="AG2378" i="1"/>
  <c r="AI2378" i="1"/>
  <c r="AJ2378" i="1"/>
  <c r="AK2378" i="1"/>
  <c r="AL2378" i="1"/>
  <c r="AM2378" i="1"/>
  <c r="AN2378" i="1"/>
  <c r="B2379" i="1"/>
  <c r="C2379" i="1"/>
  <c r="D2379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AE2379" i="1"/>
  <c r="AF2379" i="1"/>
  <c r="AG2379" i="1"/>
  <c r="AI2379" i="1"/>
  <c r="AJ2379" i="1"/>
  <c r="AK2379" i="1"/>
  <c r="AL2379" i="1"/>
  <c r="AM2379" i="1"/>
  <c r="AN2379" i="1"/>
  <c r="B2380" i="1"/>
  <c r="C2380" i="1"/>
  <c r="D2380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AE2380" i="1"/>
  <c r="AF2380" i="1"/>
  <c r="AG2380" i="1"/>
  <c r="AI2380" i="1"/>
  <c r="AJ2380" i="1"/>
  <c r="AK2380" i="1"/>
  <c r="AL2380" i="1"/>
  <c r="AM2380" i="1"/>
  <c r="AN2380" i="1"/>
  <c r="B2381" i="1"/>
  <c r="C2381" i="1"/>
  <c r="D2381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AE2381" i="1"/>
  <c r="AF2381" i="1"/>
  <c r="AG2381" i="1"/>
  <c r="AI2381" i="1"/>
  <c r="AJ2381" i="1"/>
  <c r="AK2381" i="1"/>
  <c r="AL2381" i="1"/>
  <c r="AM2381" i="1"/>
  <c r="AN2381" i="1"/>
  <c r="B2382" i="1"/>
  <c r="C2382" i="1"/>
  <c r="D2382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AE2382" i="1"/>
  <c r="AF2382" i="1"/>
  <c r="AG2382" i="1"/>
  <c r="AI2382" i="1"/>
  <c r="AJ2382" i="1"/>
  <c r="AK2382" i="1"/>
  <c r="AL2382" i="1"/>
  <c r="AM2382" i="1"/>
  <c r="AN2382" i="1"/>
  <c r="B2383" i="1"/>
  <c r="C2383" i="1"/>
  <c r="D2383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AE2383" i="1"/>
  <c r="AF2383" i="1"/>
  <c r="AG2383" i="1"/>
  <c r="AI2383" i="1"/>
  <c r="AJ2383" i="1"/>
  <c r="AK2383" i="1"/>
  <c r="AL2383" i="1"/>
  <c r="AM2383" i="1"/>
  <c r="AN2383" i="1"/>
  <c r="B2384" i="1"/>
  <c r="C2384" i="1"/>
  <c r="D2384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AE2384" i="1"/>
  <c r="AF2384" i="1"/>
  <c r="AG2384" i="1"/>
  <c r="AI2384" i="1"/>
  <c r="AJ2384" i="1"/>
  <c r="AK2384" i="1"/>
  <c r="AL2384" i="1"/>
  <c r="AM2384" i="1"/>
  <c r="AN2384" i="1"/>
  <c r="B2385" i="1"/>
  <c r="C2385" i="1"/>
  <c r="D2385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AE2385" i="1"/>
  <c r="AF2385" i="1"/>
  <c r="AG2385" i="1"/>
  <c r="AI2385" i="1"/>
  <c r="AJ2385" i="1"/>
  <c r="AK2385" i="1"/>
  <c r="AL2385" i="1"/>
  <c r="AM2385" i="1"/>
  <c r="AN2385" i="1"/>
  <c r="B2386" i="1"/>
  <c r="C2386" i="1"/>
  <c r="D2386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AE2386" i="1"/>
  <c r="AF2386" i="1"/>
  <c r="AG2386" i="1"/>
  <c r="AI2386" i="1"/>
  <c r="AJ2386" i="1"/>
  <c r="AK2386" i="1"/>
  <c r="AL2386" i="1"/>
  <c r="AM2386" i="1"/>
  <c r="AN2386" i="1"/>
  <c r="B2387" i="1"/>
  <c r="C2387" i="1"/>
  <c r="D2387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AE2387" i="1"/>
  <c r="AF2387" i="1"/>
  <c r="AG2387" i="1"/>
  <c r="AI2387" i="1"/>
  <c r="AJ2387" i="1"/>
  <c r="AK2387" i="1"/>
  <c r="AL2387" i="1"/>
  <c r="AM2387" i="1"/>
  <c r="AN2387" i="1"/>
  <c r="B2388" i="1"/>
  <c r="C2388" i="1"/>
  <c r="D2388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AE2388" i="1"/>
  <c r="AF2388" i="1"/>
  <c r="AG2388" i="1"/>
  <c r="AI2388" i="1"/>
  <c r="AJ2388" i="1"/>
  <c r="AK2388" i="1"/>
  <c r="AL2388" i="1"/>
  <c r="AM2388" i="1"/>
  <c r="AN2388" i="1"/>
  <c r="B2389" i="1"/>
  <c r="C2389" i="1"/>
  <c r="D2389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AE2389" i="1"/>
  <c r="AF2389" i="1"/>
  <c r="AG2389" i="1"/>
  <c r="AI2389" i="1"/>
  <c r="AJ2389" i="1"/>
  <c r="AK2389" i="1"/>
  <c r="AL2389" i="1"/>
  <c r="AM2389" i="1"/>
  <c r="AN2389" i="1"/>
  <c r="B2390" i="1"/>
  <c r="C2390" i="1"/>
  <c r="D2390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AE2390" i="1"/>
  <c r="AF2390" i="1"/>
  <c r="AG2390" i="1"/>
  <c r="AI2390" i="1"/>
  <c r="AJ2390" i="1"/>
  <c r="AK2390" i="1"/>
  <c r="AL2390" i="1"/>
  <c r="AM2390" i="1"/>
  <c r="AN2390" i="1"/>
  <c r="B2391" i="1"/>
  <c r="C2391" i="1"/>
  <c r="D2391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AE2391" i="1"/>
  <c r="AF2391" i="1"/>
  <c r="AG2391" i="1"/>
  <c r="AI2391" i="1"/>
  <c r="AJ2391" i="1"/>
  <c r="AK2391" i="1"/>
  <c r="AL2391" i="1"/>
  <c r="AM2391" i="1"/>
  <c r="AN2391" i="1"/>
  <c r="B2392" i="1"/>
  <c r="C2392" i="1"/>
  <c r="D2392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AE2392" i="1"/>
  <c r="AF2392" i="1"/>
  <c r="AG2392" i="1"/>
  <c r="AI2392" i="1"/>
  <c r="AJ2392" i="1"/>
  <c r="AK2392" i="1"/>
  <c r="AL2392" i="1"/>
  <c r="AM2392" i="1"/>
  <c r="AN2392" i="1"/>
  <c r="B2393" i="1"/>
  <c r="C2393" i="1"/>
  <c r="D2393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AE2393" i="1"/>
  <c r="AF2393" i="1"/>
  <c r="AG2393" i="1"/>
  <c r="AI2393" i="1"/>
  <c r="AJ2393" i="1"/>
  <c r="AK2393" i="1"/>
  <c r="AL2393" i="1"/>
  <c r="AM2393" i="1"/>
  <c r="AN2393" i="1"/>
  <c r="B2394" i="1"/>
  <c r="C2394" i="1"/>
  <c r="D2394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AE2394" i="1"/>
  <c r="AF2394" i="1"/>
  <c r="AG2394" i="1"/>
  <c r="AI2394" i="1"/>
  <c r="AJ2394" i="1"/>
  <c r="AK2394" i="1"/>
  <c r="AL2394" i="1"/>
  <c r="AM2394" i="1"/>
  <c r="AN2394" i="1"/>
  <c r="B2395" i="1"/>
  <c r="C2395" i="1"/>
  <c r="D2395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W2395" i="1"/>
  <c r="X2395" i="1"/>
  <c r="Y2395" i="1"/>
  <c r="Z2395" i="1"/>
  <c r="AA2395" i="1"/>
  <c r="AB2395" i="1"/>
  <c r="AC2395" i="1"/>
  <c r="AD2395" i="1"/>
  <c r="AE2395" i="1"/>
  <c r="AF2395" i="1"/>
  <c r="AG2395" i="1"/>
  <c r="AI2395" i="1"/>
  <c r="AJ2395" i="1"/>
  <c r="AK2395" i="1"/>
  <c r="AL2395" i="1"/>
  <c r="AM2395" i="1"/>
  <c r="AN2395" i="1"/>
  <c r="B2396" i="1"/>
  <c r="C2396" i="1"/>
  <c r="D2396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W2396" i="1"/>
  <c r="X2396" i="1"/>
  <c r="Y2396" i="1"/>
  <c r="Z2396" i="1"/>
  <c r="AA2396" i="1"/>
  <c r="AB2396" i="1"/>
  <c r="AC2396" i="1"/>
  <c r="AD2396" i="1"/>
  <c r="AE2396" i="1"/>
  <c r="AF2396" i="1"/>
  <c r="AG2396" i="1"/>
  <c r="AI2396" i="1"/>
  <c r="AJ2396" i="1"/>
  <c r="AK2396" i="1"/>
  <c r="AL2396" i="1"/>
  <c r="AM2396" i="1"/>
  <c r="AN2396" i="1"/>
  <c r="B2397" i="1"/>
  <c r="C2397" i="1"/>
  <c r="D2397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W2397" i="1"/>
  <c r="X2397" i="1"/>
  <c r="Y2397" i="1"/>
  <c r="Z2397" i="1"/>
  <c r="AA2397" i="1"/>
  <c r="AB2397" i="1"/>
  <c r="AC2397" i="1"/>
  <c r="AD2397" i="1"/>
  <c r="AE2397" i="1"/>
  <c r="AF2397" i="1"/>
  <c r="AG2397" i="1"/>
  <c r="AI2397" i="1"/>
  <c r="AJ2397" i="1"/>
  <c r="AK2397" i="1"/>
  <c r="AL2397" i="1"/>
  <c r="AM2397" i="1"/>
  <c r="AN2397" i="1"/>
  <c r="B2398" i="1"/>
  <c r="C2398" i="1"/>
  <c r="D2398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W2398" i="1"/>
  <c r="X2398" i="1"/>
  <c r="Y2398" i="1"/>
  <c r="Z2398" i="1"/>
  <c r="AA2398" i="1"/>
  <c r="AB2398" i="1"/>
  <c r="AC2398" i="1"/>
  <c r="AD2398" i="1"/>
  <c r="AE2398" i="1"/>
  <c r="AF2398" i="1"/>
  <c r="AG2398" i="1"/>
  <c r="AI2398" i="1"/>
  <c r="AJ2398" i="1"/>
  <c r="AK2398" i="1"/>
  <c r="AL2398" i="1"/>
  <c r="AM2398" i="1"/>
  <c r="AN2398" i="1"/>
  <c r="B2399" i="1"/>
  <c r="C2399" i="1"/>
  <c r="D2399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W2399" i="1"/>
  <c r="X2399" i="1"/>
  <c r="Y2399" i="1"/>
  <c r="Z2399" i="1"/>
  <c r="AA2399" i="1"/>
  <c r="AB2399" i="1"/>
  <c r="AC2399" i="1"/>
  <c r="AD2399" i="1"/>
  <c r="AE2399" i="1"/>
  <c r="AF2399" i="1"/>
  <c r="AG2399" i="1"/>
  <c r="AI2399" i="1"/>
  <c r="AJ2399" i="1"/>
  <c r="AK2399" i="1"/>
  <c r="AL2399" i="1"/>
  <c r="AM2399" i="1"/>
  <c r="AN2399" i="1"/>
  <c r="B2400" i="1"/>
  <c r="C2400" i="1"/>
  <c r="D2400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W2400" i="1"/>
  <c r="X2400" i="1"/>
  <c r="Y2400" i="1"/>
  <c r="Z2400" i="1"/>
  <c r="AA2400" i="1"/>
  <c r="AB2400" i="1"/>
  <c r="AC2400" i="1"/>
  <c r="AD2400" i="1"/>
  <c r="AE2400" i="1"/>
  <c r="AF2400" i="1"/>
  <c r="AG2400" i="1"/>
  <c r="AI2400" i="1"/>
  <c r="AJ2400" i="1"/>
  <c r="AK2400" i="1"/>
  <c r="AL2400" i="1"/>
  <c r="AM2400" i="1"/>
  <c r="AN2400" i="1"/>
  <c r="B2401" i="1"/>
  <c r="C2401" i="1"/>
  <c r="D2401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W2401" i="1"/>
  <c r="X2401" i="1"/>
  <c r="Y2401" i="1"/>
  <c r="Z2401" i="1"/>
  <c r="AA2401" i="1"/>
  <c r="AB2401" i="1"/>
  <c r="AC2401" i="1"/>
  <c r="AD2401" i="1"/>
  <c r="AE2401" i="1"/>
  <c r="AF2401" i="1"/>
  <c r="AG2401" i="1"/>
  <c r="AI2401" i="1"/>
  <c r="AJ2401" i="1"/>
  <c r="AK2401" i="1"/>
  <c r="AL2401" i="1"/>
  <c r="AM2401" i="1"/>
  <c r="AN2401" i="1"/>
  <c r="B2402" i="1"/>
  <c r="C2402" i="1"/>
  <c r="D2402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W2402" i="1"/>
  <c r="X2402" i="1"/>
  <c r="Y2402" i="1"/>
  <c r="Z2402" i="1"/>
  <c r="AA2402" i="1"/>
  <c r="AB2402" i="1"/>
  <c r="AC2402" i="1"/>
  <c r="AD2402" i="1"/>
  <c r="AE2402" i="1"/>
  <c r="AF2402" i="1"/>
  <c r="AG2402" i="1"/>
  <c r="AI2402" i="1"/>
  <c r="AJ2402" i="1"/>
  <c r="AK2402" i="1"/>
  <c r="AL2402" i="1"/>
  <c r="AM2402" i="1"/>
  <c r="AN2402" i="1"/>
  <c r="B2403" i="1"/>
  <c r="C2403" i="1"/>
  <c r="D2403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AE2403" i="1"/>
  <c r="AF2403" i="1"/>
  <c r="AG2403" i="1"/>
  <c r="AI2403" i="1"/>
  <c r="AJ2403" i="1"/>
  <c r="AK2403" i="1"/>
  <c r="AL2403" i="1"/>
  <c r="AM2403" i="1"/>
  <c r="AN2403" i="1"/>
  <c r="B2404" i="1"/>
  <c r="C2404" i="1"/>
  <c r="D2404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AE2404" i="1"/>
  <c r="AF2404" i="1"/>
  <c r="AG2404" i="1"/>
  <c r="AI2404" i="1"/>
  <c r="AJ2404" i="1"/>
  <c r="AK2404" i="1"/>
  <c r="AL2404" i="1"/>
  <c r="AM2404" i="1"/>
  <c r="AN2404" i="1"/>
  <c r="B2405" i="1"/>
  <c r="C2405" i="1"/>
  <c r="D2405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AE2405" i="1"/>
  <c r="AF2405" i="1"/>
  <c r="AG2405" i="1"/>
  <c r="AI2405" i="1"/>
  <c r="AJ2405" i="1"/>
  <c r="AK2405" i="1"/>
  <c r="AL2405" i="1"/>
  <c r="AM2405" i="1"/>
  <c r="AN2405" i="1"/>
  <c r="B2406" i="1"/>
  <c r="C2406" i="1"/>
  <c r="D2406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AE2406" i="1"/>
  <c r="AF2406" i="1"/>
  <c r="AG2406" i="1"/>
  <c r="AI2406" i="1"/>
  <c r="AJ2406" i="1"/>
  <c r="AK2406" i="1"/>
  <c r="AL2406" i="1"/>
  <c r="AM2406" i="1"/>
  <c r="AN2406" i="1"/>
  <c r="B2407" i="1"/>
  <c r="C2407" i="1"/>
  <c r="D2407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AE2407" i="1"/>
  <c r="AF2407" i="1"/>
  <c r="AG2407" i="1"/>
  <c r="AI2407" i="1"/>
  <c r="AJ2407" i="1"/>
  <c r="AK2407" i="1"/>
  <c r="AL2407" i="1"/>
  <c r="AM2407" i="1"/>
  <c r="AN2407" i="1"/>
  <c r="B2408" i="1"/>
  <c r="C2408" i="1"/>
  <c r="D2408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AE2408" i="1"/>
  <c r="AF2408" i="1"/>
  <c r="AG2408" i="1"/>
  <c r="AI2408" i="1"/>
  <c r="AJ2408" i="1"/>
  <c r="AK2408" i="1"/>
  <c r="AL2408" i="1"/>
  <c r="AM2408" i="1"/>
  <c r="AN2408" i="1"/>
  <c r="B2409" i="1"/>
  <c r="C2409" i="1"/>
  <c r="D2409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AE2409" i="1"/>
  <c r="AF2409" i="1"/>
  <c r="AG2409" i="1"/>
  <c r="AI2409" i="1"/>
  <c r="AJ2409" i="1"/>
  <c r="AK2409" i="1"/>
  <c r="AL2409" i="1"/>
  <c r="AM2409" i="1"/>
  <c r="AN2409" i="1"/>
  <c r="B2410" i="1"/>
  <c r="C2410" i="1"/>
  <c r="D2410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AE2410" i="1"/>
  <c r="AF2410" i="1"/>
  <c r="AG2410" i="1"/>
  <c r="AI2410" i="1"/>
  <c r="AJ2410" i="1"/>
  <c r="AK2410" i="1"/>
  <c r="AL2410" i="1"/>
  <c r="AM2410" i="1"/>
  <c r="AN2410" i="1"/>
  <c r="B2411" i="1"/>
  <c r="C2411" i="1"/>
  <c r="D2411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AE2411" i="1"/>
  <c r="AF2411" i="1"/>
  <c r="AG2411" i="1"/>
  <c r="AI2411" i="1"/>
  <c r="AJ2411" i="1"/>
  <c r="AK2411" i="1"/>
  <c r="AL2411" i="1"/>
  <c r="AM2411" i="1"/>
  <c r="AN2411" i="1"/>
  <c r="B2412" i="1"/>
  <c r="C2412" i="1"/>
  <c r="D2412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AE2412" i="1"/>
  <c r="AF2412" i="1"/>
  <c r="AG2412" i="1"/>
  <c r="AI2412" i="1"/>
  <c r="AJ2412" i="1"/>
  <c r="AK2412" i="1"/>
  <c r="AL2412" i="1"/>
  <c r="AM2412" i="1"/>
  <c r="AN2412" i="1"/>
  <c r="B2413" i="1"/>
  <c r="C2413" i="1"/>
  <c r="D2413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AE2413" i="1"/>
  <c r="AF2413" i="1"/>
  <c r="AG2413" i="1"/>
  <c r="AI2413" i="1"/>
  <c r="AJ2413" i="1"/>
  <c r="AK2413" i="1"/>
  <c r="AL2413" i="1"/>
  <c r="AM2413" i="1"/>
  <c r="AN2413" i="1"/>
  <c r="B2414" i="1"/>
  <c r="C2414" i="1"/>
  <c r="D2414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AE2414" i="1"/>
  <c r="AF2414" i="1"/>
  <c r="AG2414" i="1"/>
  <c r="AI2414" i="1"/>
  <c r="AJ2414" i="1"/>
  <c r="AK2414" i="1"/>
  <c r="AL2414" i="1"/>
  <c r="AM2414" i="1"/>
  <c r="AN2414" i="1"/>
  <c r="B2415" i="1"/>
  <c r="C2415" i="1"/>
  <c r="D2415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AE2415" i="1"/>
  <c r="AF2415" i="1"/>
  <c r="AG2415" i="1"/>
  <c r="AI2415" i="1"/>
  <c r="AJ2415" i="1"/>
  <c r="AK2415" i="1"/>
  <c r="AL2415" i="1"/>
  <c r="AM2415" i="1"/>
  <c r="AN2415" i="1"/>
  <c r="B2416" i="1"/>
  <c r="C2416" i="1"/>
  <c r="D2416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AE2416" i="1"/>
  <c r="AF2416" i="1"/>
  <c r="AG2416" i="1"/>
  <c r="AI2416" i="1"/>
  <c r="AJ2416" i="1"/>
  <c r="AK2416" i="1"/>
  <c r="AL2416" i="1"/>
  <c r="AM2416" i="1"/>
  <c r="AN2416" i="1"/>
  <c r="B2417" i="1"/>
  <c r="C2417" i="1"/>
  <c r="D2417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AE2417" i="1"/>
  <c r="AF2417" i="1"/>
  <c r="AG2417" i="1"/>
  <c r="AI2417" i="1"/>
  <c r="AJ2417" i="1"/>
  <c r="AK2417" i="1"/>
  <c r="AL2417" i="1"/>
  <c r="AM2417" i="1"/>
  <c r="AN2417" i="1"/>
  <c r="B2418" i="1"/>
  <c r="C2418" i="1"/>
  <c r="D2418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AE2418" i="1"/>
  <c r="AF2418" i="1"/>
  <c r="AG2418" i="1"/>
  <c r="AI2418" i="1"/>
  <c r="AJ2418" i="1"/>
  <c r="AK2418" i="1"/>
  <c r="AL2418" i="1"/>
  <c r="AM2418" i="1"/>
  <c r="AN2418" i="1"/>
  <c r="B2419" i="1"/>
  <c r="C2419" i="1"/>
  <c r="D2419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AD2419" i="1"/>
  <c r="AE2419" i="1"/>
  <c r="AF2419" i="1"/>
  <c r="AG2419" i="1"/>
  <c r="AI2419" i="1"/>
  <c r="AJ2419" i="1"/>
  <c r="AK2419" i="1"/>
  <c r="AL2419" i="1"/>
  <c r="AM2419" i="1"/>
  <c r="AN2419" i="1"/>
  <c r="B2420" i="1"/>
  <c r="C2420" i="1"/>
  <c r="D2420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AD2420" i="1"/>
  <c r="AE2420" i="1"/>
  <c r="AF2420" i="1"/>
  <c r="AG2420" i="1"/>
  <c r="AI2420" i="1"/>
  <c r="AJ2420" i="1"/>
  <c r="AK2420" i="1"/>
  <c r="AL2420" i="1"/>
  <c r="AM2420" i="1"/>
  <c r="AN2420" i="1"/>
  <c r="B2421" i="1"/>
  <c r="C2421" i="1"/>
  <c r="D2421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AD2421" i="1"/>
  <c r="AE2421" i="1"/>
  <c r="AF2421" i="1"/>
  <c r="AG2421" i="1"/>
  <c r="AI2421" i="1"/>
  <c r="AJ2421" i="1"/>
  <c r="AK2421" i="1"/>
  <c r="AL2421" i="1"/>
  <c r="AM2421" i="1"/>
  <c r="AN2421" i="1"/>
  <c r="B2422" i="1"/>
  <c r="C2422" i="1"/>
  <c r="D2422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AD2422" i="1"/>
  <c r="AE2422" i="1"/>
  <c r="AF2422" i="1"/>
  <c r="AG2422" i="1"/>
  <c r="AI2422" i="1"/>
  <c r="AJ2422" i="1"/>
  <c r="AK2422" i="1"/>
  <c r="AL2422" i="1"/>
  <c r="AM2422" i="1"/>
  <c r="AN2422" i="1"/>
  <c r="B2423" i="1"/>
  <c r="C2423" i="1"/>
  <c r="D2423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W2423" i="1"/>
  <c r="X2423" i="1"/>
  <c r="Y2423" i="1"/>
  <c r="Z2423" i="1"/>
  <c r="AA2423" i="1"/>
  <c r="AB2423" i="1"/>
  <c r="AC2423" i="1"/>
  <c r="AD2423" i="1"/>
  <c r="AE2423" i="1"/>
  <c r="AF2423" i="1"/>
  <c r="AG2423" i="1"/>
  <c r="AI2423" i="1"/>
  <c r="AJ2423" i="1"/>
  <c r="AK2423" i="1"/>
  <c r="AL2423" i="1"/>
  <c r="AM2423" i="1"/>
  <c r="AN2423" i="1"/>
  <c r="B2424" i="1"/>
  <c r="C2424" i="1"/>
  <c r="D2424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W2424" i="1"/>
  <c r="X2424" i="1"/>
  <c r="Y2424" i="1"/>
  <c r="Z2424" i="1"/>
  <c r="AA2424" i="1"/>
  <c r="AB2424" i="1"/>
  <c r="AC2424" i="1"/>
  <c r="AD2424" i="1"/>
  <c r="AE2424" i="1"/>
  <c r="AF2424" i="1"/>
  <c r="AG2424" i="1"/>
  <c r="AI2424" i="1"/>
  <c r="AJ2424" i="1"/>
  <c r="AK2424" i="1"/>
  <c r="AL2424" i="1"/>
  <c r="AM2424" i="1"/>
  <c r="AN2424" i="1"/>
  <c r="B2425" i="1"/>
  <c r="C2425" i="1"/>
  <c r="D2425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W2425" i="1"/>
  <c r="X2425" i="1"/>
  <c r="Y2425" i="1"/>
  <c r="Z2425" i="1"/>
  <c r="AA2425" i="1"/>
  <c r="AB2425" i="1"/>
  <c r="AC2425" i="1"/>
  <c r="AD2425" i="1"/>
  <c r="AE2425" i="1"/>
  <c r="AF2425" i="1"/>
  <c r="AG2425" i="1"/>
  <c r="AI2425" i="1"/>
  <c r="AJ2425" i="1"/>
  <c r="AK2425" i="1"/>
  <c r="AL2425" i="1"/>
  <c r="AM2425" i="1"/>
  <c r="AN2425" i="1"/>
  <c r="B2426" i="1"/>
  <c r="C2426" i="1"/>
  <c r="D2426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W2426" i="1"/>
  <c r="X2426" i="1"/>
  <c r="Y2426" i="1"/>
  <c r="Z2426" i="1"/>
  <c r="AA2426" i="1"/>
  <c r="AB2426" i="1"/>
  <c r="AC2426" i="1"/>
  <c r="AD2426" i="1"/>
  <c r="AE2426" i="1"/>
  <c r="AF2426" i="1"/>
  <c r="AG2426" i="1"/>
  <c r="AI2426" i="1"/>
  <c r="AJ2426" i="1"/>
  <c r="AK2426" i="1"/>
  <c r="AL2426" i="1"/>
  <c r="AM2426" i="1"/>
  <c r="AN2426" i="1"/>
  <c r="B2427" i="1"/>
  <c r="C2427" i="1"/>
  <c r="D2427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AE2427" i="1"/>
  <c r="AF2427" i="1"/>
  <c r="AG2427" i="1"/>
  <c r="AI2427" i="1"/>
  <c r="AJ2427" i="1"/>
  <c r="AK2427" i="1"/>
  <c r="AL2427" i="1"/>
  <c r="AM2427" i="1"/>
  <c r="AN2427" i="1"/>
  <c r="B2428" i="1"/>
  <c r="C2428" i="1"/>
  <c r="D2428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AE2428" i="1"/>
  <c r="AF2428" i="1"/>
  <c r="AG2428" i="1"/>
  <c r="AI2428" i="1"/>
  <c r="AJ2428" i="1"/>
  <c r="AK2428" i="1"/>
  <c r="AL2428" i="1"/>
  <c r="AM2428" i="1"/>
  <c r="AN2428" i="1"/>
  <c r="B2429" i="1"/>
  <c r="C2429" i="1"/>
  <c r="D2429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AE2429" i="1"/>
  <c r="AF2429" i="1"/>
  <c r="AG2429" i="1"/>
  <c r="AI2429" i="1"/>
  <c r="AJ2429" i="1"/>
  <c r="AK2429" i="1"/>
  <c r="AL2429" i="1"/>
  <c r="AM2429" i="1"/>
  <c r="AN2429" i="1"/>
  <c r="B2430" i="1"/>
  <c r="C2430" i="1"/>
  <c r="D2430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AE2430" i="1"/>
  <c r="AF2430" i="1"/>
  <c r="AG2430" i="1"/>
  <c r="AI2430" i="1"/>
  <c r="AJ2430" i="1"/>
  <c r="AK2430" i="1"/>
  <c r="AL2430" i="1"/>
  <c r="AM2430" i="1"/>
  <c r="AN2430" i="1"/>
  <c r="B2431" i="1"/>
  <c r="C2431" i="1"/>
  <c r="D2431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AE2431" i="1"/>
  <c r="AF2431" i="1"/>
  <c r="AG2431" i="1"/>
  <c r="AI2431" i="1"/>
  <c r="AJ2431" i="1"/>
  <c r="AK2431" i="1"/>
  <c r="AL2431" i="1"/>
  <c r="AM2431" i="1"/>
  <c r="AN2431" i="1"/>
  <c r="B2432" i="1"/>
  <c r="C2432" i="1"/>
  <c r="D2432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AE2432" i="1"/>
  <c r="AF2432" i="1"/>
  <c r="AG2432" i="1"/>
  <c r="AI2432" i="1"/>
  <c r="AJ2432" i="1"/>
  <c r="AK2432" i="1"/>
  <c r="AL2432" i="1"/>
  <c r="AM2432" i="1"/>
  <c r="AN2432" i="1"/>
  <c r="B2433" i="1"/>
  <c r="C2433" i="1"/>
  <c r="D2433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AE2433" i="1"/>
  <c r="AF2433" i="1"/>
  <c r="AG2433" i="1"/>
  <c r="AI2433" i="1"/>
  <c r="AJ2433" i="1"/>
  <c r="AK2433" i="1"/>
  <c r="AL2433" i="1"/>
  <c r="AM2433" i="1"/>
  <c r="AN2433" i="1"/>
  <c r="B2434" i="1"/>
  <c r="C2434" i="1"/>
  <c r="D2434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AE2434" i="1"/>
  <c r="AF2434" i="1"/>
  <c r="AG2434" i="1"/>
  <c r="AI2434" i="1"/>
  <c r="AJ2434" i="1"/>
  <c r="AK2434" i="1"/>
  <c r="AL2434" i="1"/>
  <c r="AM2434" i="1"/>
  <c r="AN2434" i="1"/>
  <c r="B2435" i="1"/>
  <c r="C2435" i="1"/>
  <c r="D2435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W2435" i="1"/>
  <c r="X2435" i="1"/>
  <c r="Y2435" i="1"/>
  <c r="Z2435" i="1"/>
  <c r="AA2435" i="1"/>
  <c r="AB2435" i="1"/>
  <c r="AC2435" i="1"/>
  <c r="AD2435" i="1"/>
  <c r="AE2435" i="1"/>
  <c r="AF2435" i="1"/>
  <c r="AG2435" i="1"/>
  <c r="AI2435" i="1"/>
  <c r="AJ2435" i="1"/>
  <c r="AK2435" i="1"/>
  <c r="AL2435" i="1"/>
  <c r="AM2435" i="1"/>
  <c r="AN2435" i="1"/>
  <c r="B2436" i="1"/>
  <c r="C2436" i="1"/>
  <c r="D2436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W2436" i="1"/>
  <c r="X2436" i="1"/>
  <c r="Y2436" i="1"/>
  <c r="Z2436" i="1"/>
  <c r="AA2436" i="1"/>
  <c r="AB2436" i="1"/>
  <c r="AC2436" i="1"/>
  <c r="AD2436" i="1"/>
  <c r="AE2436" i="1"/>
  <c r="AF2436" i="1"/>
  <c r="AG2436" i="1"/>
  <c r="AI2436" i="1"/>
  <c r="AJ2436" i="1"/>
  <c r="AK2436" i="1"/>
  <c r="AL2436" i="1"/>
  <c r="AM2436" i="1"/>
  <c r="AN2436" i="1"/>
  <c r="B2437" i="1"/>
  <c r="C2437" i="1"/>
  <c r="D2437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W2437" i="1"/>
  <c r="X2437" i="1"/>
  <c r="Y2437" i="1"/>
  <c r="Z2437" i="1"/>
  <c r="AA2437" i="1"/>
  <c r="AB2437" i="1"/>
  <c r="AC2437" i="1"/>
  <c r="AD2437" i="1"/>
  <c r="AE2437" i="1"/>
  <c r="AF2437" i="1"/>
  <c r="AG2437" i="1"/>
  <c r="AI2437" i="1"/>
  <c r="AJ2437" i="1"/>
  <c r="AK2437" i="1"/>
  <c r="AL2437" i="1"/>
  <c r="AM2437" i="1"/>
  <c r="AN2437" i="1"/>
  <c r="B2438" i="1"/>
  <c r="C2438" i="1"/>
  <c r="D2438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W2438" i="1"/>
  <c r="X2438" i="1"/>
  <c r="Y2438" i="1"/>
  <c r="Z2438" i="1"/>
  <c r="AA2438" i="1"/>
  <c r="AB2438" i="1"/>
  <c r="AC2438" i="1"/>
  <c r="AD2438" i="1"/>
  <c r="AE2438" i="1"/>
  <c r="AF2438" i="1"/>
  <c r="AG2438" i="1"/>
  <c r="AI2438" i="1"/>
  <c r="AJ2438" i="1"/>
  <c r="AK2438" i="1"/>
  <c r="AL2438" i="1"/>
  <c r="AM2438" i="1"/>
  <c r="AN2438" i="1"/>
  <c r="B2439" i="1"/>
  <c r="C2439" i="1"/>
  <c r="D2439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AD2439" i="1"/>
  <c r="AE2439" i="1"/>
  <c r="AF2439" i="1"/>
  <c r="AG2439" i="1"/>
  <c r="AI2439" i="1"/>
  <c r="AJ2439" i="1"/>
  <c r="AK2439" i="1"/>
  <c r="AL2439" i="1"/>
  <c r="AM2439" i="1"/>
  <c r="AN2439" i="1"/>
  <c r="B2440" i="1"/>
  <c r="C2440" i="1"/>
  <c r="D2440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AD2440" i="1"/>
  <c r="AE2440" i="1"/>
  <c r="AF2440" i="1"/>
  <c r="AG2440" i="1"/>
  <c r="AI2440" i="1"/>
  <c r="AJ2440" i="1"/>
  <c r="AK2440" i="1"/>
  <c r="AL2440" i="1"/>
  <c r="AM2440" i="1"/>
  <c r="AN2440" i="1"/>
  <c r="B2441" i="1"/>
  <c r="C2441" i="1"/>
  <c r="D2441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AD2441" i="1"/>
  <c r="AE2441" i="1"/>
  <c r="AF2441" i="1"/>
  <c r="AG2441" i="1"/>
  <c r="AI2441" i="1"/>
  <c r="AJ2441" i="1"/>
  <c r="AK2441" i="1"/>
  <c r="AL2441" i="1"/>
  <c r="AM2441" i="1"/>
  <c r="AN2441" i="1"/>
  <c r="B2442" i="1"/>
  <c r="C2442" i="1"/>
  <c r="D2442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AD2442" i="1"/>
  <c r="AE2442" i="1"/>
  <c r="AF2442" i="1"/>
  <c r="AG2442" i="1"/>
  <c r="AI2442" i="1"/>
  <c r="AJ2442" i="1"/>
  <c r="AK2442" i="1"/>
  <c r="AL2442" i="1"/>
  <c r="AM2442" i="1"/>
  <c r="AN2442" i="1"/>
  <c r="B2443" i="1"/>
  <c r="C2443" i="1"/>
  <c r="D2443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AD2443" i="1"/>
  <c r="AE2443" i="1"/>
  <c r="AF2443" i="1"/>
  <c r="AG2443" i="1"/>
  <c r="AI2443" i="1"/>
  <c r="AJ2443" i="1"/>
  <c r="AK2443" i="1"/>
  <c r="AL2443" i="1"/>
  <c r="AM2443" i="1"/>
  <c r="AN2443" i="1"/>
  <c r="B2444" i="1"/>
  <c r="C2444" i="1"/>
  <c r="D2444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AE2444" i="1"/>
  <c r="AF2444" i="1"/>
  <c r="AG2444" i="1"/>
  <c r="AI2444" i="1"/>
  <c r="AJ2444" i="1"/>
  <c r="AK2444" i="1"/>
  <c r="AL2444" i="1"/>
  <c r="AM2444" i="1"/>
  <c r="AN2444" i="1"/>
  <c r="B2445" i="1"/>
  <c r="C2445" i="1"/>
  <c r="D2445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AE2445" i="1"/>
  <c r="AF2445" i="1"/>
  <c r="AG2445" i="1"/>
  <c r="AI2445" i="1"/>
  <c r="AJ2445" i="1"/>
  <c r="AK2445" i="1"/>
  <c r="AL2445" i="1"/>
  <c r="AM2445" i="1"/>
  <c r="AN2445" i="1"/>
  <c r="B2446" i="1"/>
  <c r="C2446" i="1"/>
  <c r="D2446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AE2446" i="1"/>
  <c r="AF2446" i="1"/>
  <c r="AG2446" i="1"/>
  <c r="AI2446" i="1"/>
  <c r="AJ2446" i="1"/>
  <c r="AK2446" i="1"/>
  <c r="AL2446" i="1"/>
  <c r="AM2446" i="1"/>
  <c r="AN2446" i="1"/>
  <c r="B2447" i="1"/>
  <c r="C2447" i="1"/>
  <c r="D2447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AE2447" i="1"/>
  <c r="AF2447" i="1"/>
  <c r="AG2447" i="1"/>
  <c r="AI2447" i="1"/>
  <c r="AJ2447" i="1"/>
  <c r="AK2447" i="1"/>
  <c r="AL2447" i="1"/>
  <c r="AM2447" i="1"/>
  <c r="AN2447" i="1"/>
  <c r="B2448" i="1"/>
  <c r="C2448" i="1"/>
  <c r="D2448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AE2448" i="1"/>
  <c r="AF2448" i="1"/>
  <c r="AG2448" i="1"/>
  <c r="AI2448" i="1"/>
  <c r="AJ2448" i="1"/>
  <c r="AK2448" i="1"/>
  <c r="AL2448" i="1"/>
  <c r="AM2448" i="1"/>
  <c r="AN2448" i="1"/>
  <c r="B2449" i="1"/>
  <c r="C2449" i="1"/>
  <c r="D2449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AE2449" i="1"/>
  <c r="AF2449" i="1"/>
  <c r="AG2449" i="1"/>
  <c r="AI2449" i="1"/>
  <c r="AJ2449" i="1"/>
  <c r="AK2449" i="1"/>
  <c r="AL2449" i="1"/>
  <c r="AM2449" i="1"/>
  <c r="AN2449" i="1"/>
  <c r="B2450" i="1"/>
  <c r="C2450" i="1"/>
  <c r="D2450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AE2450" i="1"/>
  <c r="AF2450" i="1"/>
  <c r="AG2450" i="1"/>
  <c r="AI2450" i="1"/>
  <c r="AJ2450" i="1"/>
  <c r="AK2450" i="1"/>
  <c r="AL2450" i="1"/>
  <c r="AM2450" i="1"/>
  <c r="AN2450" i="1"/>
  <c r="B2451" i="1"/>
  <c r="C2451" i="1"/>
  <c r="D2451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AE2451" i="1"/>
  <c r="AF2451" i="1"/>
  <c r="AG2451" i="1"/>
  <c r="AI2451" i="1"/>
  <c r="AJ2451" i="1"/>
  <c r="AK2451" i="1"/>
  <c r="AL2451" i="1"/>
  <c r="AM2451" i="1"/>
  <c r="AN2451" i="1"/>
  <c r="B2452" i="1"/>
  <c r="C2452" i="1"/>
  <c r="D2452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W2452" i="1"/>
  <c r="X2452" i="1"/>
  <c r="Y2452" i="1"/>
  <c r="Z2452" i="1"/>
  <c r="AA2452" i="1"/>
  <c r="AB2452" i="1"/>
  <c r="AC2452" i="1"/>
  <c r="AD2452" i="1"/>
  <c r="AE2452" i="1"/>
  <c r="AF2452" i="1"/>
  <c r="AG2452" i="1"/>
  <c r="AI2452" i="1"/>
  <c r="AJ2452" i="1"/>
  <c r="AK2452" i="1"/>
  <c r="AL2452" i="1"/>
  <c r="AM2452" i="1"/>
  <c r="AN2452" i="1"/>
  <c r="B2453" i="1"/>
  <c r="C2453" i="1"/>
  <c r="D2453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W2453" i="1"/>
  <c r="X2453" i="1"/>
  <c r="Y2453" i="1"/>
  <c r="Z2453" i="1"/>
  <c r="AA2453" i="1"/>
  <c r="AB2453" i="1"/>
  <c r="AC2453" i="1"/>
  <c r="AD2453" i="1"/>
  <c r="AE2453" i="1"/>
  <c r="AF2453" i="1"/>
  <c r="AG2453" i="1"/>
  <c r="AI2453" i="1"/>
  <c r="AJ2453" i="1"/>
  <c r="AK2453" i="1"/>
  <c r="AL2453" i="1"/>
  <c r="AM2453" i="1"/>
  <c r="AN2453" i="1"/>
  <c r="B2454" i="1"/>
  <c r="C2454" i="1"/>
  <c r="D2454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W2454" i="1"/>
  <c r="X2454" i="1"/>
  <c r="Y2454" i="1"/>
  <c r="Z2454" i="1"/>
  <c r="AA2454" i="1"/>
  <c r="AB2454" i="1"/>
  <c r="AC2454" i="1"/>
  <c r="AD2454" i="1"/>
  <c r="AE2454" i="1"/>
  <c r="AF2454" i="1"/>
  <c r="AG2454" i="1"/>
  <c r="AI2454" i="1"/>
  <c r="AJ2454" i="1"/>
  <c r="AK2454" i="1"/>
  <c r="AL2454" i="1"/>
  <c r="AM2454" i="1"/>
  <c r="AN2454" i="1"/>
  <c r="B2455" i="1"/>
  <c r="C2455" i="1"/>
  <c r="D2455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AD2455" i="1"/>
  <c r="AE2455" i="1"/>
  <c r="AF2455" i="1"/>
  <c r="AG2455" i="1"/>
  <c r="AI2455" i="1"/>
  <c r="AJ2455" i="1"/>
  <c r="AK2455" i="1"/>
  <c r="AL2455" i="1"/>
  <c r="AM2455" i="1"/>
  <c r="AN2455" i="1"/>
  <c r="B2456" i="1"/>
  <c r="C2456" i="1"/>
  <c r="D2456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AD2456" i="1"/>
  <c r="AE2456" i="1"/>
  <c r="AF2456" i="1"/>
  <c r="AG2456" i="1"/>
  <c r="AI2456" i="1"/>
  <c r="AJ2456" i="1"/>
  <c r="AK2456" i="1"/>
  <c r="AL2456" i="1"/>
  <c r="AM2456" i="1"/>
  <c r="AN2456" i="1"/>
  <c r="B2457" i="1"/>
  <c r="C2457" i="1"/>
  <c r="D2457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AD2457" i="1"/>
  <c r="AE2457" i="1"/>
  <c r="AF2457" i="1"/>
  <c r="AG2457" i="1"/>
  <c r="AI2457" i="1"/>
  <c r="AJ2457" i="1"/>
  <c r="AK2457" i="1"/>
  <c r="AL2457" i="1"/>
  <c r="AM2457" i="1"/>
  <c r="AN2457" i="1"/>
  <c r="B2458" i="1"/>
  <c r="C2458" i="1"/>
  <c r="D2458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AD2458" i="1"/>
  <c r="AE2458" i="1"/>
  <c r="AF2458" i="1"/>
  <c r="AG2458" i="1"/>
  <c r="AI2458" i="1"/>
  <c r="AJ2458" i="1"/>
  <c r="AK2458" i="1"/>
  <c r="AL2458" i="1"/>
  <c r="AM2458" i="1"/>
  <c r="AN2458" i="1"/>
  <c r="B2459" i="1"/>
  <c r="C2459" i="1"/>
  <c r="D2459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W2459" i="1"/>
  <c r="X2459" i="1"/>
  <c r="Y2459" i="1"/>
  <c r="Z2459" i="1"/>
  <c r="AA2459" i="1"/>
  <c r="AB2459" i="1"/>
  <c r="AC2459" i="1"/>
  <c r="AD2459" i="1"/>
  <c r="AE2459" i="1"/>
  <c r="AF2459" i="1"/>
  <c r="AG2459" i="1"/>
  <c r="AI2459" i="1"/>
  <c r="AJ2459" i="1"/>
  <c r="AK2459" i="1"/>
  <c r="AL2459" i="1"/>
  <c r="AM2459" i="1"/>
  <c r="AN2459" i="1"/>
  <c r="B2460" i="1"/>
  <c r="C2460" i="1"/>
  <c r="D2460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AD2460" i="1"/>
  <c r="AE2460" i="1"/>
  <c r="AF2460" i="1"/>
  <c r="AG2460" i="1"/>
  <c r="AI2460" i="1"/>
  <c r="AJ2460" i="1"/>
  <c r="AK2460" i="1"/>
  <c r="AL2460" i="1"/>
  <c r="AM2460" i="1"/>
  <c r="AN2460" i="1"/>
  <c r="B2461" i="1"/>
  <c r="C2461" i="1"/>
  <c r="D2461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AD2461" i="1"/>
  <c r="AE2461" i="1"/>
  <c r="AF2461" i="1"/>
  <c r="AG2461" i="1"/>
  <c r="AI2461" i="1"/>
  <c r="AJ2461" i="1"/>
  <c r="AK2461" i="1"/>
  <c r="AL2461" i="1"/>
  <c r="AM2461" i="1"/>
  <c r="AN2461" i="1"/>
  <c r="B2462" i="1"/>
  <c r="C2462" i="1"/>
  <c r="D2462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AE2462" i="1"/>
  <c r="AF2462" i="1"/>
  <c r="AG2462" i="1"/>
  <c r="AI2462" i="1"/>
  <c r="AJ2462" i="1"/>
  <c r="AK2462" i="1"/>
  <c r="AL2462" i="1"/>
  <c r="AM2462" i="1"/>
  <c r="AN2462" i="1"/>
  <c r="B2463" i="1"/>
  <c r="C2463" i="1"/>
  <c r="D2463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AE2463" i="1"/>
  <c r="AF2463" i="1"/>
  <c r="AG2463" i="1"/>
  <c r="AI2463" i="1"/>
  <c r="AJ2463" i="1"/>
  <c r="AK2463" i="1"/>
  <c r="AL2463" i="1"/>
  <c r="AM2463" i="1"/>
  <c r="AN2463" i="1"/>
  <c r="B2464" i="1"/>
  <c r="C2464" i="1"/>
  <c r="D2464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AE2464" i="1"/>
  <c r="AF2464" i="1"/>
  <c r="AG2464" i="1"/>
  <c r="AI2464" i="1"/>
  <c r="AJ2464" i="1"/>
  <c r="AK2464" i="1"/>
  <c r="AL2464" i="1"/>
  <c r="AM2464" i="1"/>
  <c r="AN2464" i="1"/>
  <c r="B2465" i="1"/>
  <c r="C2465" i="1"/>
  <c r="D2465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AE2465" i="1"/>
  <c r="AF2465" i="1"/>
  <c r="AG2465" i="1"/>
  <c r="AI2465" i="1"/>
  <c r="AJ2465" i="1"/>
  <c r="AK2465" i="1"/>
  <c r="AL2465" i="1"/>
  <c r="AM2465" i="1"/>
  <c r="AN2465" i="1"/>
  <c r="B2466" i="1"/>
  <c r="C2466" i="1"/>
  <c r="D2466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AE2466" i="1"/>
  <c r="AF2466" i="1"/>
  <c r="AG2466" i="1"/>
  <c r="AI2466" i="1"/>
  <c r="AJ2466" i="1"/>
  <c r="AK2466" i="1"/>
  <c r="AL2466" i="1"/>
  <c r="AM2466" i="1"/>
  <c r="AN2466" i="1"/>
  <c r="B2467" i="1"/>
  <c r="C2467" i="1"/>
  <c r="D2467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AE2467" i="1"/>
  <c r="AF2467" i="1"/>
  <c r="AG2467" i="1"/>
  <c r="AI2467" i="1"/>
  <c r="AJ2467" i="1"/>
  <c r="AK2467" i="1"/>
  <c r="AL2467" i="1"/>
  <c r="AM2467" i="1"/>
  <c r="AN2467" i="1"/>
  <c r="B2468" i="1"/>
  <c r="C2468" i="1"/>
  <c r="D2468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AD2468" i="1"/>
  <c r="AE2468" i="1"/>
  <c r="AF2468" i="1"/>
  <c r="AG2468" i="1"/>
  <c r="AI2468" i="1"/>
  <c r="AJ2468" i="1"/>
  <c r="AK2468" i="1"/>
  <c r="AL2468" i="1"/>
  <c r="AM2468" i="1"/>
  <c r="AN2468" i="1"/>
  <c r="B2469" i="1"/>
  <c r="C2469" i="1"/>
  <c r="D2469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AD2469" i="1"/>
  <c r="AE2469" i="1"/>
  <c r="AF2469" i="1"/>
  <c r="AG2469" i="1"/>
  <c r="AI2469" i="1"/>
  <c r="AJ2469" i="1"/>
  <c r="AK2469" i="1"/>
  <c r="AL2469" i="1"/>
  <c r="AM2469" i="1"/>
  <c r="AN2469" i="1"/>
  <c r="B2470" i="1"/>
  <c r="C2470" i="1"/>
  <c r="D2470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W2470" i="1"/>
  <c r="X2470" i="1"/>
  <c r="Y2470" i="1"/>
  <c r="Z2470" i="1"/>
  <c r="AA2470" i="1"/>
  <c r="AB2470" i="1"/>
  <c r="AC2470" i="1"/>
  <c r="AD2470" i="1"/>
  <c r="AE2470" i="1"/>
  <c r="AF2470" i="1"/>
  <c r="AG2470" i="1"/>
  <c r="AI2470" i="1"/>
  <c r="AJ2470" i="1"/>
  <c r="AK2470" i="1"/>
  <c r="AL2470" i="1"/>
  <c r="AM2470" i="1"/>
  <c r="AN2470" i="1"/>
  <c r="B2471" i="1"/>
  <c r="C2471" i="1"/>
  <c r="D2471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W2471" i="1"/>
  <c r="X2471" i="1"/>
  <c r="Y2471" i="1"/>
  <c r="Z2471" i="1"/>
  <c r="AA2471" i="1"/>
  <c r="AB2471" i="1"/>
  <c r="AC2471" i="1"/>
  <c r="AD2471" i="1"/>
  <c r="AE2471" i="1"/>
  <c r="AF2471" i="1"/>
  <c r="AG2471" i="1"/>
  <c r="AI2471" i="1"/>
  <c r="AJ2471" i="1"/>
  <c r="AK2471" i="1"/>
  <c r="AL2471" i="1"/>
  <c r="AM2471" i="1"/>
  <c r="AN2471" i="1"/>
  <c r="B2472" i="1"/>
  <c r="C2472" i="1"/>
  <c r="D2472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W2472" i="1"/>
  <c r="X2472" i="1"/>
  <c r="Y2472" i="1"/>
  <c r="Z2472" i="1"/>
  <c r="AA2472" i="1"/>
  <c r="AB2472" i="1"/>
  <c r="AC2472" i="1"/>
  <c r="AD2472" i="1"/>
  <c r="AE2472" i="1"/>
  <c r="AF2472" i="1"/>
  <c r="AG2472" i="1"/>
  <c r="AI2472" i="1"/>
  <c r="AJ2472" i="1"/>
  <c r="AK2472" i="1"/>
  <c r="AL2472" i="1"/>
  <c r="AM2472" i="1"/>
  <c r="AN2472" i="1"/>
  <c r="B2473" i="1"/>
  <c r="C2473" i="1"/>
  <c r="D2473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W2473" i="1"/>
  <c r="X2473" i="1"/>
  <c r="Y2473" i="1"/>
  <c r="Z2473" i="1"/>
  <c r="AA2473" i="1"/>
  <c r="AB2473" i="1"/>
  <c r="AC2473" i="1"/>
  <c r="AD2473" i="1"/>
  <c r="AE2473" i="1"/>
  <c r="AF2473" i="1"/>
  <c r="AG2473" i="1"/>
  <c r="AI2473" i="1"/>
  <c r="AJ2473" i="1"/>
  <c r="AK2473" i="1"/>
  <c r="AL2473" i="1"/>
  <c r="AM2473" i="1"/>
  <c r="AN2473" i="1"/>
  <c r="B2474" i="1"/>
  <c r="C2474" i="1"/>
  <c r="D2474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W2474" i="1"/>
  <c r="X2474" i="1"/>
  <c r="Y2474" i="1"/>
  <c r="Z2474" i="1"/>
  <c r="AA2474" i="1"/>
  <c r="AB2474" i="1"/>
  <c r="AC2474" i="1"/>
  <c r="AD2474" i="1"/>
  <c r="AE2474" i="1"/>
  <c r="AF2474" i="1"/>
  <c r="AG2474" i="1"/>
  <c r="AI2474" i="1"/>
  <c r="AJ2474" i="1"/>
  <c r="AK2474" i="1"/>
  <c r="AL2474" i="1"/>
  <c r="AM2474" i="1"/>
  <c r="AN2474" i="1"/>
  <c r="B2475" i="1"/>
  <c r="C2475" i="1"/>
  <c r="D2475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W2475" i="1"/>
  <c r="X2475" i="1"/>
  <c r="Y2475" i="1"/>
  <c r="Z2475" i="1"/>
  <c r="AA2475" i="1"/>
  <c r="AB2475" i="1"/>
  <c r="AC2475" i="1"/>
  <c r="AD2475" i="1"/>
  <c r="AE2475" i="1"/>
  <c r="AF2475" i="1"/>
  <c r="AG2475" i="1"/>
  <c r="AI2475" i="1"/>
  <c r="AJ2475" i="1"/>
  <c r="AK2475" i="1"/>
  <c r="AL2475" i="1"/>
  <c r="AM2475" i="1"/>
  <c r="AN2475" i="1"/>
  <c r="B2476" i="1"/>
  <c r="C2476" i="1"/>
  <c r="D2476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W2476" i="1"/>
  <c r="X2476" i="1"/>
  <c r="Y2476" i="1"/>
  <c r="Z2476" i="1"/>
  <c r="AA2476" i="1"/>
  <c r="AB2476" i="1"/>
  <c r="AC2476" i="1"/>
  <c r="AD2476" i="1"/>
  <c r="AE2476" i="1"/>
  <c r="AF2476" i="1"/>
  <c r="AG2476" i="1"/>
  <c r="AI2476" i="1"/>
  <c r="AJ2476" i="1"/>
  <c r="AK2476" i="1"/>
  <c r="AL2476" i="1"/>
  <c r="AM2476" i="1"/>
  <c r="AN2476" i="1"/>
  <c r="B2477" i="1"/>
  <c r="C2477" i="1"/>
  <c r="D2477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W2477" i="1"/>
  <c r="X2477" i="1"/>
  <c r="Y2477" i="1"/>
  <c r="Z2477" i="1"/>
  <c r="AA2477" i="1"/>
  <c r="AB2477" i="1"/>
  <c r="AC2477" i="1"/>
  <c r="AD2477" i="1"/>
  <c r="AE2477" i="1"/>
  <c r="AF2477" i="1"/>
  <c r="AG2477" i="1"/>
  <c r="AI2477" i="1"/>
  <c r="AJ2477" i="1"/>
  <c r="AK2477" i="1"/>
  <c r="AL2477" i="1"/>
  <c r="AM2477" i="1"/>
  <c r="AN2477" i="1"/>
  <c r="B2478" i="1"/>
  <c r="C2478" i="1"/>
  <c r="D2478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AD2478" i="1"/>
  <c r="AE2478" i="1"/>
  <c r="AF2478" i="1"/>
  <c r="AG2478" i="1"/>
  <c r="AI2478" i="1"/>
  <c r="AJ2478" i="1"/>
  <c r="AK2478" i="1"/>
  <c r="AL2478" i="1"/>
  <c r="AM2478" i="1"/>
  <c r="AN2478" i="1"/>
  <c r="B2479" i="1"/>
  <c r="C2479" i="1"/>
  <c r="D2479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AD2479" i="1"/>
  <c r="AE2479" i="1"/>
  <c r="AF2479" i="1"/>
  <c r="AG2479" i="1"/>
  <c r="AI2479" i="1"/>
  <c r="AJ2479" i="1"/>
  <c r="AK2479" i="1"/>
  <c r="AL2479" i="1"/>
  <c r="AM2479" i="1"/>
  <c r="AN2479" i="1"/>
  <c r="B2480" i="1"/>
  <c r="C2480" i="1"/>
  <c r="D2480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W2480" i="1"/>
  <c r="X2480" i="1"/>
  <c r="Y2480" i="1"/>
  <c r="Z2480" i="1"/>
  <c r="AA2480" i="1"/>
  <c r="AB2480" i="1"/>
  <c r="AC2480" i="1"/>
  <c r="AD2480" i="1"/>
  <c r="AE2480" i="1"/>
  <c r="AF2480" i="1"/>
  <c r="AG2480" i="1"/>
  <c r="AI2480" i="1"/>
  <c r="AJ2480" i="1"/>
  <c r="AK2480" i="1"/>
  <c r="AL2480" i="1"/>
  <c r="AM2480" i="1"/>
  <c r="AN2480" i="1"/>
  <c r="B2481" i="1"/>
  <c r="C2481" i="1"/>
  <c r="D2481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W2481" i="1"/>
  <c r="X2481" i="1"/>
  <c r="Y2481" i="1"/>
  <c r="Z2481" i="1"/>
  <c r="AA2481" i="1"/>
  <c r="AB2481" i="1"/>
  <c r="AC2481" i="1"/>
  <c r="AD2481" i="1"/>
  <c r="AE2481" i="1"/>
  <c r="AF2481" i="1"/>
  <c r="AG2481" i="1"/>
  <c r="AI2481" i="1"/>
  <c r="AJ2481" i="1"/>
  <c r="AK2481" i="1"/>
  <c r="AL2481" i="1"/>
  <c r="AM2481" i="1"/>
  <c r="AN2481" i="1"/>
  <c r="B2482" i="1"/>
  <c r="C2482" i="1"/>
  <c r="D2482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AD2482" i="1"/>
  <c r="AE2482" i="1"/>
  <c r="AF2482" i="1"/>
  <c r="AG2482" i="1"/>
  <c r="AI2482" i="1"/>
  <c r="AJ2482" i="1"/>
  <c r="AK2482" i="1"/>
  <c r="AL2482" i="1"/>
  <c r="AM2482" i="1"/>
  <c r="AN2482" i="1"/>
  <c r="B2483" i="1"/>
  <c r="C2483" i="1"/>
  <c r="D2483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AD2483" i="1"/>
  <c r="AE2483" i="1"/>
  <c r="AF2483" i="1"/>
  <c r="AG2483" i="1"/>
  <c r="AI2483" i="1"/>
  <c r="AJ2483" i="1"/>
  <c r="AK2483" i="1"/>
  <c r="AL2483" i="1"/>
  <c r="AM2483" i="1"/>
  <c r="AN2483" i="1"/>
  <c r="B2484" i="1"/>
  <c r="C2484" i="1"/>
  <c r="D2484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AD2484" i="1"/>
  <c r="AE2484" i="1"/>
  <c r="AF2484" i="1"/>
  <c r="AG2484" i="1"/>
  <c r="AI2484" i="1"/>
  <c r="AJ2484" i="1"/>
  <c r="AK2484" i="1"/>
  <c r="AL2484" i="1"/>
  <c r="AM2484" i="1"/>
  <c r="AN2484" i="1"/>
  <c r="B2485" i="1"/>
  <c r="C2485" i="1"/>
  <c r="D2485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AD2485" i="1"/>
  <c r="AE2485" i="1"/>
  <c r="AF2485" i="1"/>
  <c r="AG2485" i="1"/>
  <c r="AI2485" i="1"/>
  <c r="AJ2485" i="1"/>
  <c r="AK2485" i="1"/>
  <c r="AL2485" i="1"/>
  <c r="AM2485" i="1"/>
  <c r="AN2485" i="1"/>
  <c r="B2486" i="1"/>
  <c r="C2486" i="1"/>
  <c r="D2486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AD2486" i="1"/>
  <c r="AE2486" i="1"/>
  <c r="AF2486" i="1"/>
  <c r="AG2486" i="1"/>
  <c r="AI2486" i="1"/>
  <c r="AJ2486" i="1"/>
  <c r="AK2486" i="1"/>
  <c r="AL2486" i="1"/>
  <c r="AM2486" i="1"/>
  <c r="AN2486" i="1"/>
  <c r="B2487" i="1"/>
  <c r="C2487" i="1"/>
  <c r="D2487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AD2487" i="1"/>
  <c r="AE2487" i="1"/>
  <c r="AF2487" i="1"/>
  <c r="AG2487" i="1"/>
  <c r="AI2487" i="1"/>
  <c r="AJ2487" i="1"/>
  <c r="AK2487" i="1"/>
  <c r="AL2487" i="1"/>
  <c r="AM2487" i="1"/>
  <c r="AN2487" i="1"/>
  <c r="B2488" i="1"/>
  <c r="C2488" i="1"/>
  <c r="D2488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AD2488" i="1"/>
  <c r="AE2488" i="1"/>
  <c r="AF2488" i="1"/>
  <c r="AG2488" i="1"/>
  <c r="AI2488" i="1"/>
  <c r="AJ2488" i="1"/>
  <c r="AK2488" i="1"/>
  <c r="AL2488" i="1"/>
  <c r="AM2488" i="1"/>
  <c r="AN2488" i="1"/>
  <c r="B2489" i="1"/>
  <c r="C2489" i="1"/>
  <c r="D2489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AD2489" i="1"/>
  <c r="AE2489" i="1"/>
  <c r="AF2489" i="1"/>
  <c r="AG2489" i="1"/>
  <c r="AI2489" i="1"/>
  <c r="AJ2489" i="1"/>
  <c r="AK2489" i="1"/>
  <c r="AL2489" i="1"/>
  <c r="AM2489" i="1"/>
  <c r="AN2489" i="1"/>
  <c r="B2490" i="1"/>
  <c r="C2490" i="1"/>
  <c r="D2490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AD2490" i="1"/>
  <c r="AE2490" i="1"/>
  <c r="AF2490" i="1"/>
  <c r="AG2490" i="1"/>
  <c r="AI2490" i="1"/>
  <c r="AJ2490" i="1"/>
  <c r="AK2490" i="1"/>
  <c r="AL2490" i="1"/>
  <c r="AM2490" i="1"/>
  <c r="AN2490" i="1"/>
  <c r="B2491" i="1"/>
  <c r="C2491" i="1"/>
  <c r="D2491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AD2491" i="1"/>
  <c r="AE2491" i="1"/>
  <c r="AF2491" i="1"/>
  <c r="AG2491" i="1"/>
  <c r="AI2491" i="1"/>
  <c r="AJ2491" i="1"/>
  <c r="AK2491" i="1"/>
  <c r="AL2491" i="1"/>
  <c r="AM2491" i="1"/>
  <c r="AN2491" i="1"/>
  <c r="B2492" i="1"/>
  <c r="C2492" i="1"/>
  <c r="D2492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AD2492" i="1"/>
  <c r="AE2492" i="1"/>
  <c r="AF2492" i="1"/>
  <c r="AG2492" i="1"/>
  <c r="AI2492" i="1"/>
  <c r="AJ2492" i="1"/>
  <c r="AK2492" i="1"/>
  <c r="AL2492" i="1"/>
  <c r="AM2492" i="1"/>
  <c r="AN2492" i="1"/>
  <c r="B2493" i="1"/>
  <c r="C2493" i="1"/>
  <c r="D2493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AD2493" i="1"/>
  <c r="AE2493" i="1"/>
  <c r="AF2493" i="1"/>
  <c r="AG2493" i="1"/>
  <c r="AI2493" i="1"/>
  <c r="AJ2493" i="1"/>
  <c r="AK2493" i="1"/>
  <c r="AL2493" i="1"/>
  <c r="AM2493" i="1"/>
  <c r="AN2493" i="1"/>
  <c r="B2494" i="1"/>
  <c r="C2494" i="1"/>
  <c r="D2494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AD2494" i="1"/>
  <c r="AE2494" i="1"/>
  <c r="AF2494" i="1"/>
  <c r="AG2494" i="1"/>
  <c r="AI2494" i="1"/>
  <c r="AJ2494" i="1"/>
  <c r="AK2494" i="1"/>
  <c r="AL2494" i="1"/>
  <c r="AM2494" i="1"/>
  <c r="AN2494" i="1"/>
  <c r="B2495" i="1"/>
  <c r="C2495" i="1"/>
  <c r="D2495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AD2495" i="1"/>
  <c r="AE2495" i="1"/>
  <c r="AF2495" i="1"/>
  <c r="AG2495" i="1"/>
  <c r="AI2495" i="1"/>
  <c r="AJ2495" i="1"/>
  <c r="AK2495" i="1"/>
  <c r="AL2495" i="1"/>
  <c r="AM2495" i="1"/>
  <c r="AN2495" i="1"/>
  <c r="B2496" i="1"/>
  <c r="C2496" i="1"/>
  <c r="D2496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AD2496" i="1"/>
  <c r="AE2496" i="1"/>
  <c r="AF2496" i="1"/>
  <c r="AG2496" i="1"/>
  <c r="AI2496" i="1"/>
  <c r="AJ2496" i="1"/>
  <c r="AK2496" i="1"/>
  <c r="AL2496" i="1"/>
  <c r="AM2496" i="1"/>
  <c r="AN2496" i="1"/>
  <c r="B2497" i="1"/>
  <c r="C2497" i="1"/>
  <c r="D2497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AD2497" i="1"/>
  <c r="AE2497" i="1"/>
  <c r="AF2497" i="1"/>
  <c r="AG2497" i="1"/>
  <c r="AI2497" i="1"/>
  <c r="AJ2497" i="1"/>
  <c r="AK2497" i="1"/>
  <c r="AL2497" i="1"/>
  <c r="AM2497" i="1"/>
  <c r="AN2497" i="1"/>
  <c r="B2498" i="1"/>
  <c r="C2498" i="1"/>
  <c r="D2498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AD2498" i="1"/>
  <c r="AE2498" i="1"/>
  <c r="AF2498" i="1"/>
  <c r="AG2498" i="1"/>
  <c r="AI2498" i="1"/>
  <c r="AJ2498" i="1"/>
  <c r="AK2498" i="1"/>
  <c r="AL2498" i="1"/>
  <c r="AM2498" i="1"/>
  <c r="AN2498" i="1"/>
  <c r="B2499" i="1"/>
  <c r="C2499" i="1"/>
  <c r="D2499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AD2499" i="1"/>
  <c r="AE2499" i="1"/>
  <c r="AF2499" i="1"/>
  <c r="AG2499" i="1"/>
  <c r="AI2499" i="1"/>
  <c r="AJ2499" i="1"/>
  <c r="AK2499" i="1"/>
  <c r="AL2499" i="1"/>
  <c r="AM2499" i="1"/>
  <c r="AN2499" i="1"/>
  <c r="B2500" i="1"/>
  <c r="C2500" i="1"/>
  <c r="D2500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AD2500" i="1"/>
  <c r="AE2500" i="1"/>
  <c r="AF2500" i="1"/>
  <c r="AG2500" i="1"/>
  <c r="AI2500" i="1"/>
  <c r="AJ2500" i="1"/>
  <c r="AK2500" i="1"/>
  <c r="AL2500" i="1"/>
  <c r="AM2500" i="1"/>
  <c r="AN2500" i="1"/>
  <c r="B2501" i="1"/>
  <c r="C2501" i="1"/>
  <c r="D2501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AD2501" i="1"/>
  <c r="AE2501" i="1"/>
  <c r="AF2501" i="1"/>
  <c r="AG2501" i="1"/>
  <c r="AI2501" i="1"/>
  <c r="AJ2501" i="1"/>
  <c r="AK2501" i="1"/>
  <c r="AL2501" i="1"/>
  <c r="AM2501" i="1"/>
  <c r="AN2501" i="1"/>
  <c r="B2502" i="1"/>
  <c r="C2502" i="1"/>
  <c r="D2502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AE2502" i="1"/>
  <c r="AF2502" i="1"/>
  <c r="AG2502" i="1"/>
  <c r="AI2502" i="1"/>
  <c r="AJ2502" i="1"/>
  <c r="AK2502" i="1"/>
  <c r="AL2502" i="1"/>
  <c r="AM2502" i="1"/>
  <c r="AN2502" i="1"/>
  <c r="B2503" i="1"/>
  <c r="C2503" i="1"/>
  <c r="D2503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AE2503" i="1"/>
  <c r="AF2503" i="1"/>
  <c r="AG2503" i="1"/>
  <c r="AI2503" i="1"/>
  <c r="AJ2503" i="1"/>
  <c r="AK2503" i="1"/>
  <c r="AL2503" i="1"/>
  <c r="AM2503" i="1"/>
  <c r="AN2503" i="1"/>
  <c r="B2504" i="1"/>
  <c r="C2504" i="1"/>
  <c r="D2504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AE2504" i="1"/>
  <c r="AF2504" i="1"/>
  <c r="AG2504" i="1"/>
  <c r="AI2504" i="1"/>
  <c r="AJ2504" i="1"/>
  <c r="AK2504" i="1"/>
  <c r="AL2504" i="1"/>
  <c r="AM2504" i="1"/>
  <c r="AN2504" i="1"/>
  <c r="B2505" i="1"/>
  <c r="C2505" i="1"/>
  <c r="D2505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AE2505" i="1"/>
  <c r="AF2505" i="1"/>
  <c r="AG2505" i="1"/>
  <c r="AI2505" i="1"/>
  <c r="AJ2505" i="1"/>
  <c r="AK2505" i="1"/>
  <c r="AL2505" i="1"/>
  <c r="AM2505" i="1"/>
  <c r="AN2505" i="1"/>
  <c r="B2506" i="1"/>
  <c r="C2506" i="1"/>
  <c r="D2506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AE2506" i="1"/>
  <c r="AF2506" i="1"/>
  <c r="AG2506" i="1"/>
  <c r="AI2506" i="1"/>
  <c r="AJ2506" i="1"/>
  <c r="AK2506" i="1"/>
  <c r="AL2506" i="1"/>
  <c r="AM2506" i="1"/>
  <c r="AN2506" i="1"/>
  <c r="B2507" i="1"/>
  <c r="C2507" i="1"/>
  <c r="D2507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AE2507" i="1"/>
  <c r="AF2507" i="1"/>
  <c r="AG2507" i="1"/>
  <c r="AI2507" i="1"/>
  <c r="AJ2507" i="1"/>
  <c r="AK2507" i="1"/>
  <c r="AL2507" i="1"/>
  <c r="AM2507" i="1"/>
  <c r="AN2507" i="1"/>
  <c r="B2508" i="1"/>
  <c r="C2508" i="1"/>
  <c r="D2508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AE2508" i="1"/>
  <c r="AF2508" i="1"/>
  <c r="AG2508" i="1"/>
  <c r="AI2508" i="1"/>
  <c r="AJ2508" i="1"/>
  <c r="AK2508" i="1"/>
  <c r="AL2508" i="1"/>
  <c r="AM2508" i="1"/>
  <c r="AN2508" i="1"/>
  <c r="B2509" i="1"/>
  <c r="C2509" i="1"/>
  <c r="D2509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AE2509" i="1"/>
  <c r="AF2509" i="1"/>
  <c r="AG2509" i="1"/>
  <c r="AI2509" i="1"/>
  <c r="AJ2509" i="1"/>
  <c r="AK2509" i="1"/>
  <c r="AL2509" i="1"/>
  <c r="AM2509" i="1"/>
  <c r="AN2509" i="1"/>
  <c r="B2510" i="1"/>
  <c r="C2510" i="1"/>
  <c r="D2510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AE2510" i="1"/>
  <c r="AF2510" i="1"/>
  <c r="AG2510" i="1"/>
  <c r="AI2510" i="1"/>
  <c r="AJ2510" i="1"/>
  <c r="AK2510" i="1"/>
  <c r="AL2510" i="1"/>
  <c r="AM2510" i="1"/>
  <c r="AN2510" i="1"/>
  <c r="B2511" i="1"/>
  <c r="C2511" i="1"/>
  <c r="D2511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AE2511" i="1"/>
  <c r="AF2511" i="1"/>
  <c r="AG2511" i="1"/>
  <c r="AI2511" i="1"/>
  <c r="AJ2511" i="1"/>
  <c r="AK2511" i="1"/>
  <c r="AL2511" i="1"/>
  <c r="AM2511" i="1"/>
  <c r="AN2511" i="1"/>
  <c r="B2512" i="1"/>
  <c r="C2512" i="1"/>
  <c r="D2512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AE2512" i="1"/>
  <c r="AF2512" i="1"/>
  <c r="AG2512" i="1"/>
  <c r="AI2512" i="1"/>
  <c r="AJ2512" i="1"/>
  <c r="AK2512" i="1"/>
  <c r="AL2512" i="1"/>
  <c r="AM2512" i="1"/>
  <c r="AN2512" i="1"/>
  <c r="B2513" i="1"/>
  <c r="C2513" i="1"/>
  <c r="D2513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AE2513" i="1"/>
  <c r="AF2513" i="1"/>
  <c r="AG2513" i="1"/>
  <c r="AI2513" i="1"/>
  <c r="AJ2513" i="1"/>
  <c r="AK2513" i="1"/>
  <c r="AL2513" i="1"/>
  <c r="AM2513" i="1"/>
  <c r="AN2513" i="1"/>
  <c r="B2514" i="1"/>
  <c r="C2514" i="1"/>
  <c r="D2514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AE2514" i="1"/>
  <c r="AF2514" i="1"/>
  <c r="AG2514" i="1"/>
  <c r="AI2514" i="1"/>
  <c r="AJ2514" i="1"/>
  <c r="AK2514" i="1"/>
  <c r="AL2514" i="1"/>
  <c r="AM2514" i="1"/>
  <c r="AN2514" i="1"/>
  <c r="B2515" i="1"/>
  <c r="C2515" i="1"/>
  <c r="D2515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AE2515" i="1"/>
  <c r="AF2515" i="1"/>
  <c r="AG2515" i="1"/>
  <c r="AI2515" i="1"/>
  <c r="AJ2515" i="1"/>
  <c r="AK2515" i="1"/>
  <c r="AL2515" i="1"/>
  <c r="AM2515" i="1"/>
  <c r="AN2515" i="1"/>
  <c r="B2516" i="1"/>
  <c r="C2516" i="1"/>
  <c r="D2516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AE2516" i="1"/>
  <c r="AF2516" i="1"/>
  <c r="AG2516" i="1"/>
  <c r="AI2516" i="1"/>
  <c r="AJ2516" i="1"/>
  <c r="AK2516" i="1"/>
  <c r="AL2516" i="1"/>
  <c r="AM2516" i="1"/>
  <c r="AN2516" i="1"/>
  <c r="B2517" i="1"/>
  <c r="C2517" i="1"/>
  <c r="D2517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AE2517" i="1"/>
  <c r="AF2517" i="1"/>
  <c r="AG2517" i="1"/>
  <c r="AI2517" i="1"/>
  <c r="AJ2517" i="1"/>
  <c r="AK2517" i="1"/>
  <c r="AL2517" i="1"/>
  <c r="AM2517" i="1"/>
  <c r="AN2517" i="1"/>
  <c r="B2518" i="1"/>
  <c r="C2518" i="1"/>
  <c r="D2518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AE2518" i="1"/>
  <c r="AF2518" i="1"/>
  <c r="AG2518" i="1"/>
  <c r="AI2518" i="1"/>
  <c r="AJ2518" i="1"/>
  <c r="AK2518" i="1"/>
  <c r="AL2518" i="1"/>
  <c r="AM2518" i="1"/>
  <c r="AN2518" i="1"/>
  <c r="B2519" i="1"/>
  <c r="C2519" i="1"/>
  <c r="D2519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AE2519" i="1"/>
  <c r="AF2519" i="1"/>
  <c r="AG2519" i="1"/>
  <c r="AI2519" i="1"/>
  <c r="AJ2519" i="1"/>
  <c r="AK2519" i="1"/>
  <c r="AL2519" i="1"/>
  <c r="AM2519" i="1"/>
  <c r="AN2519" i="1"/>
  <c r="B2520" i="1"/>
  <c r="C2520" i="1"/>
  <c r="D2520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AE2520" i="1"/>
  <c r="AF2520" i="1"/>
  <c r="AG2520" i="1"/>
  <c r="AI2520" i="1"/>
  <c r="AJ2520" i="1"/>
  <c r="AK2520" i="1"/>
  <c r="AL2520" i="1"/>
  <c r="AM2520" i="1"/>
  <c r="AN2520" i="1"/>
  <c r="B2521" i="1"/>
  <c r="C2521" i="1"/>
  <c r="D2521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AE2521" i="1"/>
  <c r="AF2521" i="1"/>
  <c r="AG2521" i="1"/>
  <c r="AI2521" i="1"/>
  <c r="AJ2521" i="1"/>
  <c r="AK2521" i="1"/>
  <c r="AL2521" i="1"/>
  <c r="AM2521" i="1"/>
  <c r="AN2521" i="1"/>
  <c r="B2522" i="1"/>
  <c r="C2522" i="1"/>
  <c r="D2522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AE2522" i="1"/>
  <c r="AF2522" i="1"/>
  <c r="AG2522" i="1"/>
  <c r="AI2522" i="1"/>
  <c r="AJ2522" i="1"/>
  <c r="AK2522" i="1"/>
  <c r="AL2522" i="1"/>
  <c r="AM2522" i="1"/>
  <c r="AN2522" i="1"/>
  <c r="B2523" i="1"/>
  <c r="C2523" i="1"/>
  <c r="D2523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AE2523" i="1"/>
  <c r="AF2523" i="1"/>
  <c r="AG2523" i="1"/>
  <c r="AI2523" i="1"/>
  <c r="AJ2523" i="1"/>
  <c r="AK2523" i="1"/>
  <c r="AL2523" i="1"/>
  <c r="AM2523" i="1"/>
  <c r="AN2523" i="1"/>
  <c r="B2524" i="1"/>
  <c r="C2524" i="1"/>
  <c r="D2524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AE2524" i="1"/>
  <c r="AF2524" i="1"/>
  <c r="AG2524" i="1"/>
  <c r="AI2524" i="1"/>
  <c r="AJ2524" i="1"/>
  <c r="AK2524" i="1"/>
  <c r="AL2524" i="1"/>
  <c r="AM2524" i="1"/>
  <c r="AN2524" i="1"/>
  <c r="B2525" i="1"/>
  <c r="C2525" i="1"/>
  <c r="D2525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AE2525" i="1"/>
  <c r="AF2525" i="1"/>
  <c r="AG2525" i="1"/>
  <c r="AI2525" i="1"/>
  <c r="AJ2525" i="1"/>
  <c r="AK2525" i="1"/>
  <c r="AL2525" i="1"/>
  <c r="AM2525" i="1"/>
  <c r="AN2525" i="1"/>
  <c r="B2526" i="1"/>
  <c r="C2526" i="1"/>
  <c r="D2526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W2526" i="1"/>
  <c r="X2526" i="1"/>
  <c r="Y2526" i="1"/>
  <c r="Z2526" i="1"/>
  <c r="AA2526" i="1"/>
  <c r="AB2526" i="1"/>
  <c r="AC2526" i="1"/>
  <c r="AD2526" i="1"/>
  <c r="AE2526" i="1"/>
  <c r="AF2526" i="1"/>
  <c r="AG2526" i="1"/>
  <c r="AI2526" i="1"/>
  <c r="AJ2526" i="1"/>
  <c r="AK2526" i="1"/>
  <c r="AL2526" i="1"/>
  <c r="AM2526" i="1"/>
  <c r="AN2526" i="1"/>
  <c r="B2527" i="1"/>
  <c r="C2527" i="1"/>
  <c r="D2527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W2527" i="1"/>
  <c r="X2527" i="1"/>
  <c r="Y2527" i="1"/>
  <c r="Z2527" i="1"/>
  <c r="AA2527" i="1"/>
  <c r="AB2527" i="1"/>
  <c r="AC2527" i="1"/>
  <c r="AD2527" i="1"/>
  <c r="AE2527" i="1"/>
  <c r="AF2527" i="1"/>
  <c r="AG2527" i="1"/>
  <c r="AI2527" i="1"/>
  <c r="AJ2527" i="1"/>
  <c r="AK2527" i="1"/>
  <c r="AL2527" i="1"/>
  <c r="AM2527" i="1"/>
  <c r="AN2527" i="1"/>
  <c r="B2528" i="1"/>
  <c r="C2528" i="1"/>
  <c r="D2528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W2528" i="1"/>
  <c r="X2528" i="1"/>
  <c r="Y2528" i="1"/>
  <c r="Z2528" i="1"/>
  <c r="AA2528" i="1"/>
  <c r="AB2528" i="1"/>
  <c r="AC2528" i="1"/>
  <c r="AD2528" i="1"/>
  <c r="AE2528" i="1"/>
  <c r="AF2528" i="1"/>
  <c r="AG2528" i="1"/>
  <c r="AI2528" i="1"/>
  <c r="AJ2528" i="1"/>
  <c r="AK2528" i="1"/>
  <c r="AL2528" i="1"/>
  <c r="AM2528" i="1"/>
  <c r="AN2528" i="1"/>
  <c r="B2529" i="1"/>
  <c r="C2529" i="1"/>
  <c r="D2529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W2529" i="1"/>
  <c r="X2529" i="1"/>
  <c r="Y2529" i="1"/>
  <c r="Z2529" i="1"/>
  <c r="AA2529" i="1"/>
  <c r="AB2529" i="1"/>
  <c r="AC2529" i="1"/>
  <c r="AD2529" i="1"/>
  <c r="AE2529" i="1"/>
  <c r="AF2529" i="1"/>
  <c r="AG2529" i="1"/>
  <c r="AI2529" i="1"/>
  <c r="AJ2529" i="1"/>
  <c r="AK2529" i="1"/>
  <c r="AL2529" i="1"/>
  <c r="AM2529" i="1"/>
  <c r="AN2529" i="1"/>
  <c r="B2530" i="1"/>
  <c r="C2530" i="1"/>
  <c r="D2530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AD2530" i="1"/>
  <c r="AE2530" i="1"/>
  <c r="AF2530" i="1"/>
  <c r="AG2530" i="1"/>
  <c r="AI2530" i="1"/>
  <c r="AJ2530" i="1"/>
  <c r="AK2530" i="1"/>
  <c r="AL2530" i="1"/>
  <c r="AM2530" i="1"/>
  <c r="AN2530" i="1"/>
  <c r="B2531" i="1"/>
  <c r="C2531" i="1"/>
  <c r="D2531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AD2531" i="1"/>
  <c r="AE2531" i="1"/>
  <c r="AF2531" i="1"/>
  <c r="AG2531" i="1"/>
  <c r="AI2531" i="1"/>
  <c r="AJ2531" i="1"/>
  <c r="AK2531" i="1"/>
  <c r="AL2531" i="1"/>
  <c r="AM2531" i="1"/>
  <c r="AN2531" i="1"/>
  <c r="B2532" i="1"/>
  <c r="C2532" i="1"/>
  <c r="D2532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AD2532" i="1"/>
  <c r="AE2532" i="1"/>
  <c r="AF2532" i="1"/>
  <c r="AG2532" i="1"/>
  <c r="AI2532" i="1"/>
  <c r="AJ2532" i="1"/>
  <c r="AK2532" i="1"/>
  <c r="AL2532" i="1"/>
  <c r="AM2532" i="1"/>
  <c r="AN2532" i="1"/>
  <c r="B2533" i="1"/>
  <c r="C2533" i="1"/>
  <c r="D2533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AD2533" i="1"/>
  <c r="AE2533" i="1"/>
  <c r="AF2533" i="1"/>
  <c r="AG2533" i="1"/>
  <c r="AI2533" i="1"/>
  <c r="AJ2533" i="1"/>
  <c r="AK2533" i="1"/>
  <c r="AL2533" i="1"/>
  <c r="AM2533" i="1"/>
  <c r="AN2533" i="1"/>
  <c r="B2534" i="1"/>
  <c r="C2534" i="1"/>
  <c r="D2534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AD2534" i="1"/>
  <c r="AE2534" i="1"/>
  <c r="AF2534" i="1"/>
  <c r="AG2534" i="1"/>
  <c r="AI2534" i="1"/>
  <c r="AJ2534" i="1"/>
  <c r="AK2534" i="1"/>
  <c r="AL2534" i="1"/>
  <c r="AM2534" i="1"/>
  <c r="AN2534" i="1"/>
  <c r="B2535" i="1"/>
  <c r="C2535" i="1"/>
  <c r="D2535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AD2535" i="1"/>
  <c r="AE2535" i="1"/>
  <c r="AF2535" i="1"/>
  <c r="AG2535" i="1"/>
  <c r="AI2535" i="1"/>
  <c r="AJ2535" i="1"/>
  <c r="AK2535" i="1"/>
  <c r="AL2535" i="1"/>
  <c r="AM2535" i="1"/>
  <c r="AN2535" i="1"/>
  <c r="B2536" i="1"/>
  <c r="C2536" i="1"/>
  <c r="D2536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AE2536" i="1"/>
  <c r="AF2536" i="1"/>
  <c r="AG2536" i="1"/>
  <c r="AI2536" i="1"/>
  <c r="AJ2536" i="1"/>
  <c r="AK2536" i="1"/>
  <c r="AL2536" i="1"/>
  <c r="AM2536" i="1"/>
  <c r="AN2536" i="1"/>
  <c r="B2537" i="1"/>
  <c r="C2537" i="1"/>
  <c r="D2537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AE2537" i="1"/>
  <c r="AF2537" i="1"/>
  <c r="AG2537" i="1"/>
  <c r="AI2537" i="1"/>
  <c r="AJ2537" i="1"/>
  <c r="AK2537" i="1"/>
  <c r="AL2537" i="1"/>
  <c r="AM2537" i="1"/>
  <c r="AN2537" i="1"/>
  <c r="B2538" i="1"/>
  <c r="C2538" i="1"/>
  <c r="D2538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AE2538" i="1"/>
  <c r="AF2538" i="1"/>
  <c r="AG2538" i="1"/>
  <c r="AI2538" i="1"/>
  <c r="AJ2538" i="1"/>
  <c r="AK2538" i="1"/>
  <c r="AL2538" i="1"/>
  <c r="AM2538" i="1"/>
  <c r="AN2538" i="1"/>
  <c r="B2539" i="1"/>
  <c r="C2539" i="1"/>
  <c r="D2539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AE2539" i="1"/>
  <c r="AF2539" i="1"/>
  <c r="AG2539" i="1"/>
  <c r="AI2539" i="1"/>
  <c r="AJ2539" i="1"/>
  <c r="AK2539" i="1"/>
  <c r="AL2539" i="1"/>
  <c r="AM2539" i="1"/>
  <c r="AN2539" i="1"/>
  <c r="B2540" i="1"/>
  <c r="C2540" i="1"/>
  <c r="D2540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AE2540" i="1"/>
  <c r="AF2540" i="1"/>
  <c r="AG2540" i="1"/>
  <c r="AI2540" i="1"/>
  <c r="AJ2540" i="1"/>
  <c r="AK2540" i="1"/>
  <c r="AL2540" i="1"/>
  <c r="AM2540" i="1"/>
  <c r="AN2540" i="1"/>
  <c r="B2541" i="1"/>
  <c r="C2541" i="1"/>
  <c r="D2541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AE2541" i="1"/>
  <c r="AF2541" i="1"/>
  <c r="AG2541" i="1"/>
  <c r="AI2541" i="1"/>
  <c r="AJ2541" i="1"/>
  <c r="AK2541" i="1"/>
  <c r="AL2541" i="1"/>
  <c r="AM2541" i="1"/>
  <c r="AN2541" i="1"/>
  <c r="B2542" i="1"/>
  <c r="C2542" i="1"/>
  <c r="D2542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AD2542" i="1"/>
  <c r="AE2542" i="1"/>
  <c r="AF2542" i="1"/>
  <c r="AG2542" i="1"/>
  <c r="AI2542" i="1"/>
  <c r="AJ2542" i="1"/>
  <c r="AK2542" i="1"/>
  <c r="AL2542" i="1"/>
  <c r="AM2542" i="1"/>
  <c r="AN2542" i="1"/>
  <c r="B2543" i="1"/>
  <c r="C2543" i="1"/>
  <c r="D2543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AD2543" i="1"/>
  <c r="AE2543" i="1"/>
  <c r="AF2543" i="1"/>
  <c r="AG2543" i="1"/>
  <c r="AI2543" i="1"/>
  <c r="AJ2543" i="1"/>
  <c r="AK2543" i="1"/>
  <c r="AL2543" i="1"/>
  <c r="AM2543" i="1"/>
  <c r="AN2543" i="1"/>
  <c r="B2544" i="1"/>
  <c r="C2544" i="1"/>
  <c r="D2544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AD2544" i="1"/>
  <c r="AE2544" i="1"/>
  <c r="AF2544" i="1"/>
  <c r="AG2544" i="1"/>
  <c r="AI2544" i="1"/>
  <c r="AJ2544" i="1"/>
  <c r="AK2544" i="1"/>
  <c r="AL2544" i="1"/>
  <c r="AM2544" i="1"/>
  <c r="AN2544" i="1"/>
  <c r="B2545" i="1"/>
  <c r="C2545" i="1"/>
  <c r="D2545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AD2545" i="1"/>
  <c r="AE2545" i="1"/>
  <c r="AF2545" i="1"/>
  <c r="AG2545" i="1"/>
  <c r="AH2545" i="1"/>
  <c r="AI2545" i="1"/>
  <c r="AJ2545" i="1"/>
  <c r="AK2545" i="1"/>
  <c r="AL2545" i="1"/>
  <c r="AM2545" i="1"/>
  <c r="AN2545" i="1"/>
  <c r="B2546" i="1"/>
  <c r="C2546" i="1"/>
  <c r="D2546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AD2546" i="1"/>
  <c r="AE2546" i="1"/>
  <c r="AF2546" i="1"/>
  <c r="AG2546" i="1"/>
  <c r="AH2546" i="1"/>
  <c r="AI2546" i="1"/>
  <c r="AJ2546" i="1"/>
  <c r="AK2546" i="1"/>
  <c r="AL2546" i="1"/>
  <c r="AM2546" i="1"/>
  <c r="AN2546" i="1"/>
  <c r="B2547" i="1"/>
  <c r="C2547" i="1"/>
  <c r="D2547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AD2547" i="1"/>
  <c r="AE2547" i="1"/>
  <c r="AF2547" i="1"/>
  <c r="AG2547" i="1"/>
  <c r="AH2547" i="1"/>
  <c r="AI2547" i="1"/>
  <c r="AJ2547" i="1"/>
  <c r="AK2547" i="1"/>
  <c r="AL2547" i="1"/>
  <c r="AM2547" i="1"/>
  <c r="AN2547" i="1"/>
  <c r="B2548" i="1"/>
  <c r="C2548" i="1"/>
  <c r="D2548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AD2548" i="1"/>
  <c r="AE2548" i="1"/>
  <c r="AF2548" i="1"/>
  <c r="AG2548" i="1"/>
  <c r="AH2548" i="1"/>
  <c r="AI2548" i="1"/>
  <c r="AJ2548" i="1"/>
  <c r="AK2548" i="1"/>
  <c r="AL2548" i="1"/>
  <c r="AM2548" i="1"/>
  <c r="AN2548" i="1"/>
  <c r="B2549" i="1"/>
  <c r="C2549" i="1"/>
  <c r="D2549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AD2549" i="1"/>
  <c r="AE2549" i="1"/>
  <c r="AF2549" i="1"/>
  <c r="AG2549" i="1"/>
  <c r="AH2549" i="1"/>
  <c r="AI2549" i="1"/>
  <c r="AJ2549" i="1"/>
  <c r="AK2549" i="1"/>
  <c r="AL2549" i="1"/>
  <c r="AM2549" i="1"/>
  <c r="AN2549" i="1"/>
  <c r="B2550" i="1"/>
  <c r="C2550" i="1"/>
  <c r="D2550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AD2550" i="1"/>
  <c r="AE2550" i="1"/>
  <c r="AF2550" i="1"/>
  <c r="AG2550" i="1"/>
  <c r="AH2550" i="1"/>
  <c r="AI2550" i="1"/>
  <c r="AJ2550" i="1"/>
  <c r="AK2550" i="1"/>
  <c r="AL2550" i="1"/>
  <c r="AM2550" i="1"/>
  <c r="AN2550" i="1"/>
  <c r="B2551" i="1"/>
  <c r="C2551" i="1"/>
  <c r="D2551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AD2551" i="1"/>
  <c r="AE2551" i="1"/>
  <c r="AF2551" i="1"/>
  <c r="AG2551" i="1"/>
  <c r="AH2551" i="1"/>
  <c r="AI2551" i="1"/>
  <c r="AJ2551" i="1"/>
  <c r="AK2551" i="1"/>
  <c r="AL2551" i="1"/>
  <c r="AM2551" i="1"/>
  <c r="AN2551" i="1"/>
  <c r="B2552" i="1"/>
  <c r="C2552" i="1"/>
  <c r="D2552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AD2552" i="1"/>
  <c r="AE2552" i="1"/>
  <c r="AF2552" i="1"/>
  <c r="AG2552" i="1"/>
  <c r="AH2552" i="1"/>
  <c r="AI2552" i="1"/>
  <c r="AJ2552" i="1"/>
  <c r="AK2552" i="1"/>
  <c r="AL2552" i="1"/>
  <c r="AM2552" i="1"/>
  <c r="AN2552" i="1"/>
  <c r="B2553" i="1"/>
  <c r="C2553" i="1"/>
  <c r="D2553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AD2553" i="1"/>
  <c r="AE2553" i="1"/>
  <c r="AF2553" i="1"/>
  <c r="AG2553" i="1"/>
  <c r="AH2553" i="1"/>
  <c r="AI2553" i="1"/>
  <c r="AJ2553" i="1"/>
  <c r="AK2553" i="1"/>
  <c r="AL2553" i="1"/>
  <c r="AM2553" i="1"/>
  <c r="AN2553" i="1"/>
  <c r="B2554" i="1"/>
  <c r="C2554" i="1"/>
  <c r="D2554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AD2554" i="1"/>
  <c r="AE2554" i="1"/>
  <c r="AF2554" i="1"/>
  <c r="AG2554" i="1"/>
  <c r="AH2554" i="1"/>
  <c r="AI2554" i="1"/>
  <c r="AJ2554" i="1"/>
  <c r="AK2554" i="1"/>
  <c r="AL2554" i="1"/>
  <c r="AM2554" i="1"/>
  <c r="AN2554" i="1"/>
  <c r="B2555" i="1"/>
  <c r="C2555" i="1"/>
  <c r="D2555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AD2555" i="1"/>
  <c r="AE2555" i="1"/>
  <c r="AF2555" i="1"/>
  <c r="AG2555" i="1"/>
  <c r="AH2555" i="1"/>
  <c r="AI2555" i="1"/>
  <c r="AJ2555" i="1"/>
  <c r="AK2555" i="1"/>
  <c r="AL2555" i="1"/>
  <c r="AM2555" i="1"/>
  <c r="AN2555" i="1"/>
  <c r="B2556" i="1"/>
  <c r="C2556" i="1"/>
  <c r="D2556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AD2556" i="1"/>
  <c r="AE2556" i="1"/>
  <c r="AF2556" i="1"/>
  <c r="AG2556" i="1"/>
  <c r="AH2556" i="1"/>
  <c r="AI2556" i="1"/>
  <c r="AJ2556" i="1"/>
  <c r="AK2556" i="1"/>
  <c r="AL2556" i="1"/>
  <c r="AM2556" i="1"/>
  <c r="AN2556" i="1"/>
  <c r="B2557" i="1"/>
  <c r="C2557" i="1"/>
  <c r="D2557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AD2557" i="1"/>
  <c r="AE2557" i="1"/>
  <c r="AF2557" i="1"/>
  <c r="AG2557" i="1"/>
  <c r="AH2557" i="1"/>
  <c r="AI2557" i="1"/>
  <c r="AJ2557" i="1"/>
  <c r="AK2557" i="1"/>
  <c r="AL2557" i="1"/>
  <c r="AM2557" i="1"/>
  <c r="AN2557" i="1"/>
  <c r="B2558" i="1"/>
  <c r="C2558" i="1"/>
  <c r="D2558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AD2558" i="1"/>
  <c r="AE2558" i="1"/>
  <c r="AF2558" i="1"/>
  <c r="AG2558" i="1"/>
  <c r="AH2558" i="1"/>
  <c r="AI2558" i="1"/>
  <c r="AJ2558" i="1"/>
  <c r="AK2558" i="1"/>
  <c r="AL2558" i="1"/>
  <c r="AM2558" i="1"/>
  <c r="AN2558" i="1"/>
  <c r="B2559" i="1"/>
  <c r="C2559" i="1"/>
  <c r="D2559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AD2559" i="1"/>
  <c r="AE2559" i="1"/>
  <c r="AF2559" i="1"/>
  <c r="AG2559" i="1"/>
  <c r="AH2559" i="1"/>
  <c r="AI2559" i="1"/>
  <c r="AJ2559" i="1"/>
  <c r="AK2559" i="1"/>
  <c r="AL2559" i="1"/>
  <c r="AM2559" i="1"/>
  <c r="AN2559" i="1"/>
  <c r="B2560" i="1"/>
  <c r="C2560" i="1"/>
  <c r="D2560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AD2560" i="1"/>
  <c r="AE2560" i="1"/>
  <c r="AF2560" i="1"/>
  <c r="AG2560" i="1"/>
  <c r="AH2560" i="1"/>
  <c r="AI2560" i="1"/>
  <c r="AJ2560" i="1"/>
  <c r="AK2560" i="1"/>
  <c r="AL2560" i="1"/>
  <c r="AM2560" i="1"/>
  <c r="AN2560" i="1"/>
  <c r="B2561" i="1"/>
  <c r="C2561" i="1"/>
  <c r="D2561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AE2561" i="1"/>
  <c r="AF2561" i="1"/>
  <c r="AG2561" i="1"/>
  <c r="AH2561" i="1"/>
  <c r="AI2561" i="1"/>
  <c r="AJ2561" i="1"/>
  <c r="AK2561" i="1"/>
  <c r="AL2561" i="1"/>
  <c r="AM2561" i="1"/>
  <c r="AN2561" i="1"/>
  <c r="B2562" i="1"/>
  <c r="C2562" i="1"/>
  <c r="D2562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AE2562" i="1"/>
  <c r="AF2562" i="1"/>
  <c r="AG2562" i="1"/>
  <c r="AH2562" i="1"/>
  <c r="AI2562" i="1"/>
  <c r="AJ2562" i="1"/>
  <c r="AK2562" i="1"/>
  <c r="AL2562" i="1"/>
  <c r="AM2562" i="1"/>
  <c r="AN2562" i="1"/>
  <c r="B2563" i="1"/>
  <c r="C2563" i="1"/>
  <c r="D2563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AE2563" i="1"/>
  <c r="AF2563" i="1"/>
  <c r="AG2563" i="1"/>
  <c r="AH2563" i="1"/>
  <c r="AI2563" i="1"/>
  <c r="AJ2563" i="1"/>
  <c r="AK2563" i="1"/>
  <c r="AL2563" i="1"/>
  <c r="AM2563" i="1"/>
  <c r="AN2563" i="1"/>
  <c r="B2564" i="1"/>
  <c r="C2564" i="1"/>
  <c r="D2564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AE2564" i="1"/>
  <c r="AF2564" i="1"/>
  <c r="AG2564" i="1"/>
  <c r="AH2564" i="1"/>
  <c r="AI2564" i="1"/>
  <c r="AJ2564" i="1"/>
  <c r="AK2564" i="1"/>
  <c r="AL2564" i="1"/>
  <c r="AM2564" i="1"/>
  <c r="AN2564" i="1"/>
  <c r="B2565" i="1"/>
  <c r="C2565" i="1"/>
  <c r="D2565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AE2565" i="1"/>
  <c r="AF2565" i="1"/>
  <c r="AG2565" i="1"/>
  <c r="AH2565" i="1"/>
  <c r="AI2565" i="1"/>
  <c r="AJ2565" i="1"/>
  <c r="AK2565" i="1"/>
  <c r="AL2565" i="1"/>
  <c r="AM2565" i="1"/>
  <c r="AN2565" i="1"/>
  <c r="B2566" i="1"/>
  <c r="C2566" i="1"/>
  <c r="D2566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AE2566" i="1"/>
  <c r="AF2566" i="1"/>
  <c r="AG2566" i="1"/>
  <c r="AH2566" i="1"/>
  <c r="AI2566" i="1"/>
  <c r="AJ2566" i="1"/>
  <c r="AK2566" i="1"/>
  <c r="AL2566" i="1"/>
  <c r="AM2566" i="1"/>
  <c r="AN2566" i="1"/>
  <c r="B2567" i="1"/>
  <c r="C2567" i="1"/>
  <c r="D2567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AE2567" i="1"/>
  <c r="AF2567" i="1"/>
  <c r="AG2567" i="1"/>
  <c r="AH2567" i="1"/>
  <c r="AI2567" i="1"/>
  <c r="AJ2567" i="1"/>
  <c r="AK2567" i="1"/>
  <c r="AL2567" i="1"/>
  <c r="AM2567" i="1"/>
  <c r="AN2567" i="1"/>
  <c r="B2568" i="1"/>
  <c r="C2568" i="1"/>
  <c r="D2568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AD2568" i="1"/>
  <c r="AE2568" i="1"/>
  <c r="AF2568" i="1"/>
  <c r="AG2568" i="1"/>
  <c r="AH2568" i="1"/>
  <c r="AI2568" i="1"/>
  <c r="AJ2568" i="1"/>
  <c r="AK2568" i="1"/>
  <c r="AL2568" i="1"/>
  <c r="AM2568" i="1"/>
  <c r="AN2568" i="1"/>
  <c r="B2569" i="1"/>
  <c r="C2569" i="1"/>
  <c r="D2569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AD2569" i="1"/>
  <c r="AE2569" i="1"/>
  <c r="AF2569" i="1"/>
  <c r="AG2569" i="1"/>
  <c r="AH2569" i="1"/>
  <c r="AI2569" i="1"/>
  <c r="AJ2569" i="1"/>
  <c r="AK2569" i="1"/>
  <c r="AL2569" i="1"/>
  <c r="AM2569" i="1"/>
  <c r="AN2569" i="1"/>
  <c r="B2570" i="1"/>
  <c r="C2570" i="1"/>
  <c r="D2570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AD2570" i="1"/>
  <c r="AE2570" i="1"/>
  <c r="AF2570" i="1"/>
  <c r="AG2570" i="1"/>
  <c r="AH2570" i="1"/>
  <c r="AI2570" i="1"/>
  <c r="AJ2570" i="1"/>
  <c r="AK2570" i="1"/>
  <c r="AL2570" i="1"/>
  <c r="AM2570" i="1"/>
  <c r="AN2570" i="1"/>
  <c r="B2571" i="1"/>
  <c r="C2571" i="1"/>
  <c r="D2571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AE2571" i="1"/>
  <c r="AF2571" i="1"/>
  <c r="AG2571" i="1"/>
  <c r="AH2571" i="1"/>
  <c r="AI2571" i="1"/>
  <c r="AJ2571" i="1"/>
  <c r="AK2571" i="1"/>
  <c r="AL2571" i="1"/>
  <c r="AM2571" i="1"/>
  <c r="AN2571" i="1"/>
  <c r="B2572" i="1"/>
  <c r="C2572" i="1"/>
  <c r="D2572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AE2572" i="1"/>
  <c r="AF2572" i="1"/>
  <c r="AG2572" i="1"/>
  <c r="AH2572" i="1"/>
  <c r="AI2572" i="1"/>
  <c r="AJ2572" i="1"/>
  <c r="AK2572" i="1"/>
  <c r="AL2572" i="1"/>
  <c r="AM2572" i="1"/>
  <c r="AN2572" i="1"/>
  <c r="B2573" i="1"/>
  <c r="C2573" i="1"/>
  <c r="D2573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AE2573" i="1"/>
  <c r="AF2573" i="1"/>
  <c r="AG2573" i="1"/>
  <c r="AH2573" i="1"/>
  <c r="AI2573" i="1"/>
  <c r="AJ2573" i="1"/>
  <c r="AK2573" i="1"/>
  <c r="AL2573" i="1"/>
  <c r="AM2573" i="1"/>
  <c r="AN2573" i="1"/>
  <c r="B2574" i="1"/>
  <c r="C2574" i="1"/>
  <c r="D2574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AE2574" i="1"/>
  <c r="AF2574" i="1"/>
  <c r="AG2574" i="1"/>
  <c r="AH2574" i="1"/>
  <c r="AI2574" i="1"/>
  <c r="AJ2574" i="1"/>
  <c r="AK2574" i="1"/>
  <c r="AL2574" i="1"/>
  <c r="AM2574" i="1"/>
  <c r="AN2574" i="1"/>
  <c r="B2575" i="1"/>
  <c r="C2575" i="1"/>
  <c r="D2575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AE2575" i="1"/>
  <c r="AF2575" i="1"/>
  <c r="AG2575" i="1"/>
  <c r="AH2575" i="1"/>
  <c r="AI2575" i="1"/>
  <c r="AJ2575" i="1"/>
  <c r="AK2575" i="1"/>
  <c r="AL2575" i="1"/>
  <c r="AM2575" i="1"/>
  <c r="AN2575" i="1"/>
  <c r="B2576" i="1"/>
  <c r="C2576" i="1"/>
  <c r="D2576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AE2576" i="1"/>
  <c r="AF2576" i="1"/>
  <c r="AG2576" i="1"/>
  <c r="AH2576" i="1"/>
  <c r="AI2576" i="1"/>
  <c r="AJ2576" i="1"/>
  <c r="AK2576" i="1"/>
  <c r="AL2576" i="1"/>
  <c r="AM2576" i="1"/>
  <c r="AN2576" i="1"/>
  <c r="B2577" i="1"/>
  <c r="C2577" i="1"/>
  <c r="D2577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AD2577" i="1"/>
  <c r="AE2577" i="1"/>
  <c r="AF2577" i="1"/>
  <c r="AG2577" i="1"/>
  <c r="AH2577" i="1"/>
  <c r="AI2577" i="1"/>
  <c r="AJ2577" i="1"/>
  <c r="AK2577" i="1"/>
  <c r="AL2577" i="1"/>
  <c r="AM2577" i="1"/>
  <c r="AN2577" i="1"/>
  <c r="B2578" i="1"/>
  <c r="C2578" i="1"/>
  <c r="D2578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AD2578" i="1"/>
  <c r="AE2578" i="1"/>
  <c r="AF2578" i="1"/>
  <c r="AG2578" i="1"/>
  <c r="AH2578" i="1"/>
  <c r="AI2578" i="1"/>
  <c r="AJ2578" i="1"/>
  <c r="AK2578" i="1"/>
  <c r="AL2578" i="1"/>
  <c r="AM2578" i="1"/>
  <c r="AN2578" i="1"/>
  <c r="B2579" i="1"/>
  <c r="C2579" i="1"/>
  <c r="D2579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AD2579" i="1"/>
  <c r="AE2579" i="1"/>
  <c r="AF2579" i="1"/>
  <c r="AG2579" i="1"/>
  <c r="AH2579" i="1"/>
  <c r="AI2579" i="1"/>
  <c r="AJ2579" i="1"/>
  <c r="AK2579" i="1"/>
  <c r="AL2579" i="1"/>
  <c r="AM2579" i="1"/>
  <c r="AN2579" i="1"/>
  <c r="B2580" i="1"/>
  <c r="C2580" i="1"/>
  <c r="D2580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AE2580" i="1"/>
  <c r="AF2580" i="1"/>
  <c r="AG2580" i="1"/>
  <c r="AH2580" i="1"/>
  <c r="AI2580" i="1"/>
  <c r="AJ2580" i="1"/>
  <c r="AK2580" i="1"/>
  <c r="AL2580" i="1"/>
  <c r="AM2580" i="1"/>
  <c r="AN2580" i="1"/>
  <c r="B2581" i="1"/>
  <c r="C2581" i="1"/>
  <c r="D2581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AE2581" i="1"/>
  <c r="AF2581" i="1"/>
  <c r="AG2581" i="1"/>
  <c r="AH2581" i="1"/>
  <c r="AI2581" i="1"/>
  <c r="AJ2581" i="1"/>
  <c r="AK2581" i="1"/>
  <c r="AL2581" i="1"/>
  <c r="AM2581" i="1"/>
  <c r="AN2581" i="1"/>
  <c r="B2582" i="1"/>
  <c r="C2582" i="1"/>
  <c r="D2582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AE2582" i="1"/>
  <c r="AF2582" i="1"/>
  <c r="AG2582" i="1"/>
  <c r="AH2582" i="1"/>
  <c r="AI2582" i="1"/>
  <c r="AJ2582" i="1"/>
  <c r="AK2582" i="1"/>
  <c r="AL2582" i="1"/>
  <c r="AM2582" i="1"/>
  <c r="AN2582" i="1"/>
  <c r="B2583" i="1"/>
  <c r="C2583" i="1"/>
  <c r="D2583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AE2583" i="1"/>
  <c r="AF2583" i="1"/>
  <c r="AG2583" i="1"/>
  <c r="AH2583" i="1"/>
  <c r="AI2583" i="1"/>
  <c r="AJ2583" i="1"/>
  <c r="AK2583" i="1"/>
  <c r="AL2583" i="1"/>
  <c r="AM2583" i="1"/>
  <c r="AN2583" i="1"/>
  <c r="B2584" i="1"/>
  <c r="C2584" i="1"/>
  <c r="D2584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AE2584" i="1"/>
  <c r="AF2584" i="1"/>
  <c r="AG2584" i="1"/>
  <c r="AH2584" i="1"/>
  <c r="AI2584" i="1"/>
  <c r="AJ2584" i="1"/>
  <c r="AK2584" i="1"/>
  <c r="AL2584" i="1"/>
  <c r="AM2584" i="1"/>
  <c r="AN2584" i="1"/>
  <c r="B2585" i="1"/>
  <c r="C2585" i="1"/>
  <c r="D2585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AE2585" i="1"/>
  <c r="AF2585" i="1"/>
  <c r="AG2585" i="1"/>
  <c r="AH2585" i="1"/>
  <c r="AI2585" i="1"/>
  <c r="AJ2585" i="1"/>
  <c r="AK2585" i="1"/>
  <c r="AL2585" i="1"/>
  <c r="AM2585" i="1"/>
  <c r="AN2585" i="1"/>
  <c r="B2586" i="1"/>
  <c r="C2586" i="1"/>
  <c r="D2586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AE2586" i="1"/>
  <c r="AF2586" i="1"/>
  <c r="AG2586" i="1"/>
  <c r="AH2586" i="1"/>
  <c r="AI2586" i="1"/>
  <c r="AJ2586" i="1"/>
  <c r="AK2586" i="1"/>
  <c r="AL2586" i="1"/>
  <c r="AM2586" i="1"/>
  <c r="AN2586" i="1"/>
  <c r="B2587" i="1"/>
  <c r="C2587" i="1"/>
  <c r="D2587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W2587" i="1"/>
  <c r="X2587" i="1"/>
  <c r="Y2587" i="1"/>
  <c r="Z2587" i="1"/>
  <c r="AA2587" i="1"/>
  <c r="AB2587" i="1"/>
  <c r="AC2587" i="1"/>
  <c r="AD2587" i="1"/>
  <c r="AE2587" i="1"/>
  <c r="AF2587" i="1"/>
  <c r="AG2587" i="1"/>
  <c r="AH2587" i="1"/>
  <c r="AI2587" i="1"/>
  <c r="AJ2587" i="1"/>
  <c r="AK2587" i="1"/>
  <c r="AL2587" i="1"/>
  <c r="AM2587" i="1"/>
  <c r="AN2587" i="1"/>
  <c r="B2588" i="1"/>
  <c r="C2588" i="1"/>
  <c r="D2588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AD2588" i="1"/>
  <c r="AE2588" i="1"/>
  <c r="AF2588" i="1"/>
  <c r="AG2588" i="1"/>
  <c r="AH2588" i="1"/>
  <c r="AI2588" i="1"/>
  <c r="AJ2588" i="1"/>
  <c r="AK2588" i="1"/>
  <c r="AL2588" i="1"/>
  <c r="AM2588" i="1"/>
  <c r="AN2588" i="1"/>
  <c r="B2589" i="1"/>
  <c r="C2589" i="1"/>
  <c r="D2589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AE2589" i="1"/>
  <c r="AF2589" i="1"/>
  <c r="AG2589" i="1"/>
  <c r="AH2589" i="1"/>
  <c r="AI2589" i="1"/>
  <c r="AJ2589" i="1"/>
  <c r="AK2589" i="1"/>
  <c r="AL2589" i="1"/>
  <c r="AM2589" i="1"/>
  <c r="AN2589" i="1"/>
  <c r="B2590" i="1"/>
  <c r="C2590" i="1"/>
  <c r="D2590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AE2590" i="1"/>
  <c r="AF2590" i="1"/>
  <c r="AG2590" i="1"/>
  <c r="AH2590" i="1"/>
  <c r="AI2590" i="1"/>
  <c r="AJ2590" i="1"/>
  <c r="AK2590" i="1"/>
  <c r="AL2590" i="1"/>
  <c r="AM2590" i="1"/>
  <c r="AN2590" i="1"/>
  <c r="B2591" i="1"/>
  <c r="C2591" i="1"/>
  <c r="D2591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AE2591" i="1"/>
  <c r="AF2591" i="1"/>
  <c r="AG2591" i="1"/>
  <c r="AH2591" i="1"/>
  <c r="AI2591" i="1"/>
  <c r="AJ2591" i="1"/>
  <c r="AK2591" i="1"/>
  <c r="AL2591" i="1"/>
  <c r="AM2591" i="1"/>
  <c r="AN2591" i="1"/>
  <c r="B2592" i="1"/>
  <c r="C2592" i="1"/>
  <c r="D2592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AE2592" i="1"/>
  <c r="AF2592" i="1"/>
  <c r="AG2592" i="1"/>
  <c r="AH2592" i="1"/>
  <c r="AI2592" i="1"/>
  <c r="AJ2592" i="1"/>
  <c r="AK2592" i="1"/>
  <c r="AL2592" i="1"/>
  <c r="AM2592" i="1"/>
  <c r="AN2592" i="1"/>
  <c r="B2593" i="1"/>
  <c r="C2593" i="1"/>
  <c r="D2593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AE2593" i="1"/>
  <c r="AF2593" i="1"/>
  <c r="AG2593" i="1"/>
  <c r="AH2593" i="1"/>
  <c r="AI2593" i="1"/>
  <c r="AJ2593" i="1"/>
  <c r="AK2593" i="1"/>
  <c r="AL2593" i="1"/>
  <c r="AM2593" i="1"/>
  <c r="AN2593" i="1"/>
  <c r="B2594" i="1"/>
  <c r="C2594" i="1"/>
  <c r="D2594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AE2594" i="1"/>
  <c r="AF2594" i="1"/>
  <c r="AG2594" i="1"/>
  <c r="AH2594" i="1"/>
  <c r="AI2594" i="1"/>
  <c r="AJ2594" i="1"/>
  <c r="AK2594" i="1"/>
  <c r="AL2594" i="1"/>
  <c r="AM2594" i="1"/>
  <c r="AN2594" i="1"/>
  <c r="B2595" i="1"/>
  <c r="C2595" i="1"/>
  <c r="D2595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AE2595" i="1"/>
  <c r="AF2595" i="1"/>
  <c r="AG2595" i="1"/>
  <c r="AH2595" i="1"/>
  <c r="AI2595" i="1"/>
  <c r="AJ2595" i="1"/>
  <c r="AK2595" i="1"/>
  <c r="AL2595" i="1"/>
  <c r="AM2595" i="1"/>
  <c r="AN2595" i="1"/>
  <c r="B2596" i="1"/>
  <c r="C2596" i="1"/>
  <c r="D2596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AD2596" i="1"/>
  <c r="AE2596" i="1"/>
  <c r="AF2596" i="1"/>
  <c r="AG2596" i="1"/>
  <c r="AH2596" i="1"/>
  <c r="AI2596" i="1"/>
  <c r="AJ2596" i="1"/>
  <c r="AK2596" i="1"/>
  <c r="AL2596" i="1"/>
  <c r="AM2596" i="1"/>
  <c r="AN2596" i="1"/>
  <c r="B2597" i="1"/>
  <c r="C2597" i="1"/>
  <c r="D2597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AE2597" i="1"/>
  <c r="AF2597" i="1"/>
  <c r="AG2597" i="1"/>
  <c r="AH2597" i="1"/>
  <c r="AI2597" i="1"/>
  <c r="AJ2597" i="1"/>
  <c r="AK2597" i="1"/>
  <c r="AL2597" i="1"/>
  <c r="AM2597" i="1"/>
  <c r="AN2597" i="1"/>
  <c r="B2598" i="1"/>
  <c r="C2598" i="1"/>
  <c r="D2598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AE2598" i="1"/>
  <c r="AF2598" i="1"/>
  <c r="AG2598" i="1"/>
  <c r="AH2598" i="1"/>
  <c r="AI2598" i="1"/>
  <c r="AJ2598" i="1"/>
  <c r="AK2598" i="1"/>
  <c r="AL2598" i="1"/>
  <c r="AM2598" i="1"/>
  <c r="AN2598" i="1"/>
  <c r="B2599" i="1"/>
  <c r="C2599" i="1"/>
  <c r="D2599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AE2599" i="1"/>
  <c r="AF2599" i="1"/>
  <c r="AG2599" i="1"/>
  <c r="AH2599" i="1"/>
  <c r="AI2599" i="1"/>
  <c r="AJ2599" i="1"/>
  <c r="AK2599" i="1"/>
  <c r="AL2599" i="1"/>
  <c r="AM2599" i="1"/>
  <c r="AN2599" i="1"/>
  <c r="B2600" i="1"/>
  <c r="C2600" i="1"/>
  <c r="D2600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AE2600" i="1"/>
  <c r="AF2600" i="1"/>
  <c r="AG2600" i="1"/>
  <c r="AH2600" i="1"/>
  <c r="AI2600" i="1"/>
  <c r="AJ2600" i="1"/>
  <c r="AK2600" i="1"/>
  <c r="AL2600" i="1"/>
  <c r="AM2600" i="1"/>
  <c r="AN2600" i="1"/>
  <c r="B2601" i="1"/>
  <c r="C2601" i="1"/>
  <c r="D2601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AE2601" i="1"/>
  <c r="AF2601" i="1"/>
  <c r="AG2601" i="1"/>
  <c r="AH2601" i="1"/>
  <c r="AI2601" i="1"/>
  <c r="AJ2601" i="1"/>
  <c r="AK2601" i="1"/>
  <c r="AL2601" i="1"/>
  <c r="AM2601" i="1"/>
  <c r="AN2601" i="1"/>
  <c r="B2602" i="1"/>
  <c r="C2602" i="1"/>
  <c r="D2602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AE2602" i="1"/>
  <c r="AF2602" i="1"/>
  <c r="AG2602" i="1"/>
  <c r="AH2602" i="1"/>
  <c r="AI2602" i="1"/>
  <c r="AJ2602" i="1"/>
  <c r="AK2602" i="1"/>
  <c r="AL2602" i="1"/>
  <c r="AM2602" i="1"/>
  <c r="AN2602" i="1"/>
  <c r="B2603" i="1"/>
  <c r="C2603" i="1"/>
  <c r="D2603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AE2603" i="1"/>
  <c r="AF2603" i="1"/>
  <c r="AG2603" i="1"/>
  <c r="AH2603" i="1"/>
  <c r="AI2603" i="1"/>
  <c r="AJ2603" i="1"/>
  <c r="AK2603" i="1"/>
  <c r="AL2603" i="1"/>
  <c r="AM2603" i="1"/>
  <c r="AN2603" i="1"/>
  <c r="B2604" i="1"/>
  <c r="C2604" i="1"/>
  <c r="D2604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AE2604" i="1"/>
  <c r="AF2604" i="1"/>
  <c r="AG2604" i="1"/>
  <c r="AH2604" i="1"/>
  <c r="AI2604" i="1"/>
  <c r="AJ2604" i="1"/>
  <c r="AK2604" i="1"/>
  <c r="AL2604" i="1"/>
  <c r="AM2604" i="1"/>
  <c r="AN2604" i="1"/>
  <c r="B2605" i="1"/>
  <c r="C2605" i="1"/>
  <c r="D2605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AD2605" i="1"/>
  <c r="AE2605" i="1"/>
  <c r="AF2605" i="1"/>
  <c r="AG2605" i="1"/>
  <c r="AH2605" i="1"/>
  <c r="AI2605" i="1"/>
  <c r="AJ2605" i="1"/>
  <c r="AK2605" i="1"/>
  <c r="AL2605" i="1"/>
  <c r="AM2605" i="1"/>
  <c r="AN2605" i="1"/>
  <c r="B2606" i="1"/>
  <c r="C2606" i="1"/>
  <c r="D2606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AE2606" i="1"/>
  <c r="AF2606" i="1"/>
  <c r="AG2606" i="1"/>
  <c r="AH2606" i="1"/>
  <c r="AI2606" i="1"/>
  <c r="AJ2606" i="1"/>
  <c r="AK2606" i="1"/>
  <c r="AL2606" i="1"/>
  <c r="AM2606" i="1"/>
  <c r="AN2606" i="1"/>
  <c r="B2607" i="1"/>
  <c r="C2607" i="1"/>
  <c r="D2607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AE2607" i="1"/>
  <c r="AF2607" i="1"/>
  <c r="AG2607" i="1"/>
  <c r="AH2607" i="1"/>
  <c r="AI2607" i="1"/>
  <c r="AJ2607" i="1"/>
  <c r="AK2607" i="1"/>
  <c r="AL2607" i="1"/>
  <c r="AM2607" i="1"/>
  <c r="AN2607" i="1"/>
  <c r="B2608" i="1"/>
  <c r="C2608" i="1"/>
  <c r="D2608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AE2608" i="1"/>
  <c r="AF2608" i="1"/>
  <c r="AG2608" i="1"/>
  <c r="AH2608" i="1"/>
  <c r="AI2608" i="1"/>
  <c r="AJ2608" i="1"/>
  <c r="AK2608" i="1"/>
  <c r="AL2608" i="1"/>
  <c r="AM2608" i="1"/>
  <c r="AN2608" i="1"/>
  <c r="B2609" i="1"/>
  <c r="C2609" i="1"/>
  <c r="D2609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AE2609" i="1"/>
  <c r="AF2609" i="1"/>
  <c r="AG2609" i="1"/>
  <c r="AH2609" i="1"/>
  <c r="AI2609" i="1"/>
  <c r="AJ2609" i="1"/>
  <c r="AK2609" i="1"/>
  <c r="AL2609" i="1"/>
  <c r="AM2609" i="1"/>
  <c r="AN2609" i="1"/>
  <c r="B2610" i="1"/>
  <c r="C2610" i="1"/>
  <c r="D2610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AE2610" i="1"/>
  <c r="AF2610" i="1"/>
  <c r="AG2610" i="1"/>
  <c r="AH2610" i="1"/>
  <c r="AI2610" i="1"/>
  <c r="AJ2610" i="1"/>
  <c r="AK2610" i="1"/>
  <c r="AL2610" i="1"/>
  <c r="AM2610" i="1"/>
  <c r="AN2610" i="1"/>
  <c r="B2611" i="1"/>
  <c r="C2611" i="1"/>
  <c r="D2611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AE2611" i="1"/>
  <c r="AF2611" i="1"/>
  <c r="AG2611" i="1"/>
  <c r="AH2611" i="1"/>
  <c r="AI2611" i="1"/>
  <c r="AJ2611" i="1"/>
  <c r="AK2611" i="1"/>
  <c r="AL2611" i="1"/>
  <c r="AM2611" i="1"/>
  <c r="AN2611" i="1"/>
  <c r="B2612" i="1"/>
  <c r="C2612" i="1"/>
  <c r="D2612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AE2612" i="1"/>
  <c r="AF2612" i="1"/>
  <c r="AG2612" i="1"/>
  <c r="AH2612" i="1"/>
  <c r="AI2612" i="1"/>
  <c r="AJ2612" i="1"/>
  <c r="AK2612" i="1"/>
  <c r="AL2612" i="1"/>
  <c r="AM2612" i="1"/>
  <c r="AN2612" i="1"/>
  <c r="B2613" i="1"/>
  <c r="C2613" i="1"/>
  <c r="D2613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AD2613" i="1"/>
  <c r="AE2613" i="1"/>
  <c r="AF2613" i="1"/>
  <c r="AG2613" i="1"/>
  <c r="AH2613" i="1"/>
  <c r="AI2613" i="1"/>
  <c r="AJ2613" i="1"/>
  <c r="AK2613" i="1"/>
  <c r="AL2613" i="1"/>
  <c r="AM2613" i="1"/>
  <c r="AN2613" i="1"/>
  <c r="B2614" i="1"/>
  <c r="C2614" i="1"/>
  <c r="D2614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AD2614" i="1"/>
  <c r="AE2614" i="1"/>
  <c r="AF2614" i="1"/>
  <c r="AG2614" i="1"/>
  <c r="AH2614" i="1"/>
  <c r="AI2614" i="1"/>
  <c r="AJ2614" i="1"/>
  <c r="AK2614" i="1"/>
  <c r="AL2614" i="1"/>
  <c r="AM2614" i="1"/>
  <c r="AN2614" i="1"/>
  <c r="B2615" i="1"/>
  <c r="C2615" i="1"/>
  <c r="D2615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AD2615" i="1"/>
  <c r="AE2615" i="1"/>
  <c r="AF2615" i="1"/>
  <c r="AG2615" i="1"/>
  <c r="AH2615" i="1"/>
  <c r="AI2615" i="1"/>
  <c r="AJ2615" i="1"/>
  <c r="AK2615" i="1"/>
  <c r="AL2615" i="1"/>
  <c r="AM2615" i="1"/>
  <c r="AN2615" i="1"/>
  <c r="B2616" i="1"/>
  <c r="C2616" i="1"/>
  <c r="D2616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AE2616" i="1"/>
  <c r="AF2616" i="1"/>
  <c r="AG2616" i="1"/>
  <c r="AH2616" i="1"/>
  <c r="AI2616" i="1"/>
  <c r="AJ2616" i="1"/>
  <c r="AK2616" i="1"/>
  <c r="AL2616" i="1"/>
  <c r="AM2616" i="1"/>
  <c r="AN2616" i="1"/>
  <c r="B2617" i="1"/>
  <c r="C2617" i="1"/>
  <c r="D2617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AE2617" i="1"/>
  <c r="AF2617" i="1"/>
  <c r="AG2617" i="1"/>
  <c r="AH2617" i="1"/>
  <c r="AI2617" i="1"/>
  <c r="AJ2617" i="1"/>
  <c r="AK2617" i="1"/>
  <c r="AL2617" i="1"/>
  <c r="AM2617" i="1"/>
  <c r="AN2617" i="1"/>
  <c r="B2618" i="1"/>
  <c r="C2618" i="1"/>
  <c r="D2618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AE2618" i="1"/>
  <c r="AF2618" i="1"/>
  <c r="AG2618" i="1"/>
  <c r="AH2618" i="1"/>
  <c r="AI2618" i="1"/>
  <c r="AJ2618" i="1"/>
  <c r="AK2618" i="1"/>
  <c r="AL2618" i="1"/>
  <c r="AM2618" i="1"/>
  <c r="AN2618" i="1"/>
  <c r="B2619" i="1"/>
  <c r="C2619" i="1"/>
  <c r="D2619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AE2619" i="1"/>
  <c r="AF2619" i="1"/>
  <c r="AG2619" i="1"/>
  <c r="AH2619" i="1"/>
  <c r="AI2619" i="1"/>
  <c r="AJ2619" i="1"/>
  <c r="AK2619" i="1"/>
  <c r="AL2619" i="1"/>
  <c r="AM2619" i="1"/>
  <c r="AN2619" i="1"/>
  <c r="B2620" i="1"/>
  <c r="C2620" i="1"/>
  <c r="D2620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AE2620" i="1"/>
  <c r="AF2620" i="1"/>
  <c r="AG2620" i="1"/>
  <c r="AH2620" i="1"/>
  <c r="AI2620" i="1"/>
  <c r="AJ2620" i="1"/>
  <c r="AK2620" i="1"/>
  <c r="AL2620" i="1"/>
  <c r="AM2620" i="1"/>
  <c r="AN2620" i="1"/>
  <c r="B2621" i="1"/>
  <c r="C2621" i="1"/>
  <c r="D2621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AE2621" i="1"/>
  <c r="AF2621" i="1"/>
  <c r="AG2621" i="1"/>
  <c r="AH2621" i="1"/>
  <c r="AI2621" i="1"/>
  <c r="AJ2621" i="1"/>
  <c r="AK2621" i="1"/>
  <c r="AL2621" i="1"/>
  <c r="AM2621" i="1"/>
  <c r="AN2621" i="1"/>
  <c r="B2622" i="1"/>
  <c r="C2622" i="1"/>
  <c r="D2622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AD2622" i="1"/>
  <c r="AE2622" i="1"/>
  <c r="AF2622" i="1"/>
  <c r="AG2622" i="1"/>
  <c r="AH2622" i="1"/>
  <c r="AI2622" i="1"/>
  <c r="AJ2622" i="1"/>
  <c r="AK2622" i="1"/>
  <c r="AL2622" i="1"/>
  <c r="AM2622" i="1"/>
  <c r="AN2622" i="1"/>
  <c r="B2623" i="1"/>
  <c r="C2623" i="1"/>
  <c r="D2623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AD2623" i="1"/>
  <c r="AE2623" i="1"/>
  <c r="AF2623" i="1"/>
  <c r="AG2623" i="1"/>
  <c r="AH2623" i="1"/>
  <c r="AI2623" i="1"/>
  <c r="AJ2623" i="1"/>
  <c r="AK2623" i="1"/>
  <c r="AL2623" i="1"/>
  <c r="AM2623" i="1"/>
  <c r="AN2623" i="1"/>
  <c r="B2624" i="1"/>
  <c r="C2624" i="1"/>
  <c r="D2624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AD2624" i="1"/>
  <c r="AE2624" i="1"/>
  <c r="AF2624" i="1"/>
  <c r="AG2624" i="1"/>
  <c r="AH2624" i="1"/>
  <c r="AI2624" i="1"/>
  <c r="AJ2624" i="1"/>
  <c r="AK2624" i="1"/>
  <c r="AL2624" i="1"/>
  <c r="AM2624" i="1"/>
  <c r="AN2624" i="1"/>
  <c r="B2625" i="1"/>
  <c r="C2625" i="1"/>
  <c r="D2625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AD2625" i="1"/>
  <c r="AE2625" i="1"/>
  <c r="AF2625" i="1"/>
  <c r="AG2625" i="1"/>
  <c r="AH2625" i="1"/>
  <c r="AI2625" i="1"/>
  <c r="AJ2625" i="1"/>
  <c r="AK2625" i="1"/>
  <c r="AL2625" i="1"/>
  <c r="AM2625" i="1"/>
  <c r="AN2625" i="1"/>
  <c r="B2626" i="1"/>
  <c r="C2626" i="1"/>
  <c r="D2626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AD2626" i="1"/>
  <c r="AE2626" i="1"/>
  <c r="AF2626" i="1"/>
  <c r="AG2626" i="1"/>
  <c r="AH2626" i="1"/>
  <c r="AI2626" i="1"/>
  <c r="AJ2626" i="1"/>
  <c r="AK2626" i="1"/>
  <c r="AL2626" i="1"/>
  <c r="AM2626" i="1"/>
  <c r="AN2626" i="1"/>
  <c r="B2627" i="1"/>
  <c r="C2627" i="1"/>
  <c r="D2627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AD2627" i="1"/>
  <c r="AE2627" i="1"/>
  <c r="AF2627" i="1"/>
  <c r="AG2627" i="1"/>
  <c r="AH2627" i="1"/>
  <c r="AI2627" i="1"/>
  <c r="AJ2627" i="1"/>
  <c r="AK2627" i="1"/>
  <c r="AL2627" i="1"/>
  <c r="AM2627" i="1"/>
  <c r="AN2627" i="1"/>
  <c r="B2628" i="1"/>
  <c r="C2628" i="1"/>
  <c r="D2628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W2628" i="1"/>
  <c r="X2628" i="1"/>
  <c r="Y2628" i="1"/>
  <c r="Z2628" i="1"/>
  <c r="AA2628" i="1"/>
  <c r="AB2628" i="1"/>
  <c r="AC2628" i="1"/>
  <c r="AD2628" i="1"/>
  <c r="AE2628" i="1"/>
  <c r="AF2628" i="1"/>
  <c r="AG2628" i="1"/>
  <c r="AH2628" i="1"/>
  <c r="AI2628" i="1"/>
  <c r="AJ2628" i="1"/>
  <c r="AK2628" i="1"/>
  <c r="AL2628" i="1"/>
  <c r="AM2628" i="1"/>
  <c r="AN2628" i="1"/>
  <c r="B2629" i="1"/>
  <c r="C2629" i="1"/>
  <c r="D2629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W2629" i="1"/>
  <c r="X2629" i="1"/>
  <c r="Y2629" i="1"/>
  <c r="Z2629" i="1"/>
  <c r="AA2629" i="1"/>
  <c r="AB2629" i="1"/>
  <c r="AC2629" i="1"/>
  <c r="AD2629" i="1"/>
  <c r="AE2629" i="1"/>
  <c r="AF2629" i="1"/>
  <c r="AG2629" i="1"/>
  <c r="AH2629" i="1"/>
  <c r="AI2629" i="1"/>
  <c r="AJ2629" i="1"/>
  <c r="AK2629" i="1"/>
  <c r="AL2629" i="1"/>
  <c r="AM2629" i="1"/>
  <c r="AN2629" i="1"/>
  <c r="B2630" i="1"/>
  <c r="C2630" i="1"/>
  <c r="D2630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W2630" i="1"/>
  <c r="X2630" i="1"/>
  <c r="Y2630" i="1"/>
  <c r="Z2630" i="1"/>
  <c r="AA2630" i="1"/>
  <c r="AB2630" i="1"/>
  <c r="AC2630" i="1"/>
  <c r="AD2630" i="1"/>
  <c r="AE2630" i="1"/>
  <c r="AF2630" i="1"/>
  <c r="AG2630" i="1"/>
  <c r="AH2630" i="1"/>
  <c r="AI2630" i="1"/>
  <c r="AJ2630" i="1"/>
  <c r="AK2630" i="1"/>
  <c r="AL2630" i="1"/>
  <c r="AM2630" i="1"/>
  <c r="AN2630" i="1"/>
  <c r="B2631" i="1"/>
  <c r="C2631" i="1"/>
  <c r="D2631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W2631" i="1"/>
  <c r="X2631" i="1"/>
  <c r="Y2631" i="1"/>
  <c r="Z2631" i="1"/>
  <c r="AA2631" i="1"/>
  <c r="AB2631" i="1"/>
  <c r="AC2631" i="1"/>
  <c r="AD2631" i="1"/>
  <c r="AE2631" i="1"/>
  <c r="AF2631" i="1"/>
  <c r="AG2631" i="1"/>
  <c r="AH2631" i="1"/>
  <c r="AI2631" i="1"/>
  <c r="AJ2631" i="1"/>
  <c r="AK2631" i="1"/>
  <c r="AL2631" i="1"/>
  <c r="AM2631" i="1"/>
  <c r="AN2631" i="1"/>
  <c r="B2632" i="1"/>
  <c r="C2632" i="1"/>
  <c r="D2632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W2632" i="1"/>
  <c r="X2632" i="1"/>
  <c r="Y2632" i="1"/>
  <c r="Z2632" i="1"/>
  <c r="AA2632" i="1"/>
  <c r="AB2632" i="1"/>
  <c r="AC2632" i="1"/>
  <c r="AD2632" i="1"/>
  <c r="AE2632" i="1"/>
  <c r="AF2632" i="1"/>
  <c r="AG2632" i="1"/>
  <c r="AH2632" i="1"/>
  <c r="AI2632" i="1"/>
  <c r="AJ2632" i="1"/>
  <c r="AK2632" i="1"/>
  <c r="AL2632" i="1"/>
  <c r="AM2632" i="1"/>
  <c r="AN2632" i="1"/>
  <c r="B2633" i="1"/>
  <c r="C2633" i="1"/>
  <c r="D2633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W2633" i="1"/>
  <c r="X2633" i="1"/>
  <c r="Y2633" i="1"/>
  <c r="Z2633" i="1"/>
  <c r="AA2633" i="1"/>
  <c r="AB2633" i="1"/>
  <c r="AC2633" i="1"/>
  <c r="AD2633" i="1"/>
  <c r="AE2633" i="1"/>
  <c r="AF2633" i="1"/>
  <c r="AG2633" i="1"/>
  <c r="AH2633" i="1"/>
  <c r="AI2633" i="1"/>
  <c r="AJ2633" i="1"/>
  <c r="AK2633" i="1"/>
  <c r="AL2633" i="1"/>
  <c r="AM2633" i="1"/>
  <c r="AN2633" i="1"/>
  <c r="B2634" i="1"/>
  <c r="C2634" i="1"/>
  <c r="D2634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W2634" i="1"/>
  <c r="X2634" i="1"/>
  <c r="Y2634" i="1"/>
  <c r="Z2634" i="1"/>
  <c r="AA2634" i="1"/>
  <c r="AB2634" i="1"/>
  <c r="AC2634" i="1"/>
  <c r="AD2634" i="1"/>
  <c r="AE2634" i="1"/>
  <c r="AF2634" i="1"/>
  <c r="AG2634" i="1"/>
  <c r="AH2634" i="1"/>
  <c r="AI2634" i="1"/>
  <c r="AJ2634" i="1"/>
  <c r="AK2634" i="1"/>
  <c r="AL2634" i="1"/>
  <c r="AM2634" i="1"/>
  <c r="AN2634" i="1"/>
  <c r="B2635" i="1"/>
  <c r="C2635" i="1"/>
  <c r="D2635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W2635" i="1"/>
  <c r="X2635" i="1"/>
  <c r="Y2635" i="1"/>
  <c r="Z2635" i="1"/>
  <c r="AA2635" i="1"/>
  <c r="AB2635" i="1"/>
  <c r="AC2635" i="1"/>
  <c r="AD2635" i="1"/>
  <c r="AE2635" i="1"/>
  <c r="AF2635" i="1"/>
  <c r="AG2635" i="1"/>
  <c r="AH2635" i="1"/>
  <c r="AI2635" i="1"/>
  <c r="AJ2635" i="1"/>
  <c r="AK2635" i="1"/>
  <c r="AL2635" i="1"/>
  <c r="AM2635" i="1"/>
  <c r="AN2635" i="1"/>
  <c r="B2636" i="1"/>
  <c r="C2636" i="1"/>
  <c r="D2636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AD2636" i="1"/>
  <c r="AE2636" i="1"/>
  <c r="AF2636" i="1"/>
  <c r="AG2636" i="1"/>
  <c r="AH2636" i="1"/>
  <c r="AI2636" i="1"/>
  <c r="AJ2636" i="1"/>
  <c r="AK2636" i="1"/>
  <c r="AL2636" i="1"/>
  <c r="AM2636" i="1"/>
  <c r="AN2636" i="1"/>
  <c r="B2637" i="1"/>
  <c r="C2637" i="1"/>
  <c r="D2637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AD2637" i="1"/>
  <c r="AE2637" i="1"/>
  <c r="AF2637" i="1"/>
  <c r="AG2637" i="1"/>
  <c r="AH2637" i="1"/>
  <c r="AI2637" i="1"/>
  <c r="AJ2637" i="1"/>
  <c r="AK2637" i="1"/>
  <c r="AL2637" i="1"/>
  <c r="AM2637" i="1"/>
  <c r="AN2637" i="1"/>
  <c r="B2638" i="1"/>
  <c r="C2638" i="1"/>
  <c r="D2638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AD2638" i="1"/>
  <c r="AE2638" i="1"/>
  <c r="AF2638" i="1"/>
  <c r="AG2638" i="1"/>
  <c r="AH2638" i="1"/>
  <c r="AI2638" i="1"/>
  <c r="AJ2638" i="1"/>
  <c r="AK2638" i="1"/>
  <c r="AL2638" i="1"/>
  <c r="AM2638" i="1"/>
  <c r="AN2638" i="1"/>
  <c r="B2639" i="1"/>
  <c r="C2639" i="1"/>
  <c r="D2639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AD2639" i="1"/>
  <c r="AE2639" i="1"/>
  <c r="AF2639" i="1"/>
  <c r="AG2639" i="1"/>
  <c r="AH2639" i="1"/>
  <c r="AI2639" i="1"/>
  <c r="AJ2639" i="1"/>
  <c r="AK2639" i="1"/>
  <c r="AL2639" i="1"/>
  <c r="AM2639" i="1"/>
  <c r="AN2639" i="1"/>
  <c r="B2640" i="1"/>
  <c r="C2640" i="1"/>
  <c r="D2640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AD2640" i="1"/>
  <c r="AE2640" i="1"/>
  <c r="AF2640" i="1"/>
  <c r="AG2640" i="1"/>
  <c r="AH2640" i="1"/>
  <c r="AI2640" i="1"/>
  <c r="AJ2640" i="1"/>
  <c r="AK2640" i="1"/>
  <c r="AL2640" i="1"/>
  <c r="AM2640" i="1"/>
  <c r="AN2640" i="1"/>
  <c r="B2641" i="1"/>
  <c r="C2641" i="1"/>
  <c r="D2641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AD2641" i="1"/>
  <c r="AE2641" i="1"/>
  <c r="AF2641" i="1"/>
  <c r="AG2641" i="1"/>
  <c r="AH2641" i="1"/>
  <c r="AI2641" i="1"/>
  <c r="AJ2641" i="1"/>
  <c r="AK2641" i="1"/>
  <c r="AL2641" i="1"/>
  <c r="AM2641" i="1"/>
  <c r="AN2641" i="1"/>
  <c r="B2642" i="1"/>
  <c r="C2642" i="1"/>
  <c r="D2642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AD2642" i="1"/>
  <c r="AE2642" i="1"/>
  <c r="AF2642" i="1"/>
  <c r="AG2642" i="1"/>
  <c r="AH2642" i="1"/>
  <c r="AI2642" i="1"/>
  <c r="AJ2642" i="1"/>
  <c r="AK2642" i="1"/>
  <c r="AL2642" i="1"/>
  <c r="AM2642" i="1"/>
  <c r="AN2642" i="1"/>
  <c r="B2643" i="1"/>
  <c r="C2643" i="1"/>
  <c r="D2643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AD2643" i="1"/>
  <c r="AE2643" i="1"/>
  <c r="AF2643" i="1"/>
  <c r="AG2643" i="1"/>
  <c r="AH2643" i="1"/>
  <c r="AI2643" i="1"/>
  <c r="AJ2643" i="1"/>
  <c r="AK2643" i="1"/>
  <c r="AL2643" i="1"/>
  <c r="AM2643" i="1"/>
  <c r="AN2643" i="1"/>
  <c r="B2644" i="1"/>
  <c r="C2644" i="1"/>
  <c r="D2644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AD2644" i="1"/>
  <c r="AE2644" i="1"/>
  <c r="AF2644" i="1"/>
  <c r="AG2644" i="1"/>
  <c r="AH2644" i="1"/>
  <c r="AI2644" i="1"/>
  <c r="AJ2644" i="1"/>
  <c r="AK2644" i="1"/>
  <c r="AL2644" i="1"/>
  <c r="AM2644" i="1"/>
  <c r="AN2644" i="1"/>
  <c r="B2645" i="1"/>
  <c r="C2645" i="1"/>
  <c r="D2645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AD2645" i="1"/>
  <c r="AE2645" i="1"/>
  <c r="AF2645" i="1"/>
  <c r="AG2645" i="1"/>
  <c r="AH2645" i="1"/>
  <c r="AI2645" i="1"/>
  <c r="AJ2645" i="1"/>
  <c r="AK2645" i="1"/>
  <c r="AL2645" i="1"/>
  <c r="AM2645" i="1"/>
  <c r="AN2645" i="1"/>
  <c r="B2646" i="1"/>
  <c r="C2646" i="1"/>
  <c r="D2646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AD2646" i="1"/>
  <c r="AE2646" i="1"/>
  <c r="AF2646" i="1"/>
  <c r="AG2646" i="1"/>
  <c r="AH2646" i="1"/>
  <c r="AI2646" i="1"/>
  <c r="AJ2646" i="1"/>
  <c r="AK2646" i="1"/>
  <c r="AL2646" i="1"/>
  <c r="AM2646" i="1"/>
  <c r="AN2646" i="1"/>
  <c r="B2647" i="1"/>
  <c r="C2647" i="1"/>
  <c r="D2647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AD2647" i="1"/>
  <c r="AE2647" i="1"/>
  <c r="AF2647" i="1"/>
  <c r="AG2647" i="1"/>
  <c r="AH2647" i="1"/>
  <c r="AI2647" i="1"/>
  <c r="AJ2647" i="1"/>
  <c r="AK2647" i="1"/>
  <c r="AL2647" i="1"/>
  <c r="AM2647" i="1"/>
  <c r="AN2647" i="1"/>
  <c r="B2648" i="1"/>
  <c r="C2648" i="1"/>
  <c r="D2648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AD2648" i="1"/>
  <c r="AE2648" i="1"/>
  <c r="AF2648" i="1"/>
  <c r="AG2648" i="1"/>
  <c r="AH2648" i="1"/>
  <c r="AI2648" i="1"/>
  <c r="AJ2648" i="1"/>
  <c r="AK2648" i="1"/>
  <c r="AL2648" i="1"/>
  <c r="AM2648" i="1"/>
  <c r="AN2648" i="1"/>
  <c r="B2649" i="1"/>
  <c r="C2649" i="1"/>
  <c r="D2649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AD2649" i="1"/>
  <c r="AE2649" i="1"/>
  <c r="AF2649" i="1"/>
  <c r="AG2649" i="1"/>
  <c r="AH2649" i="1"/>
  <c r="AI2649" i="1"/>
  <c r="AJ2649" i="1"/>
  <c r="AK2649" i="1"/>
  <c r="AL2649" i="1"/>
  <c r="AM2649" i="1"/>
  <c r="AN2649" i="1"/>
  <c r="B2650" i="1"/>
  <c r="C2650" i="1"/>
  <c r="D2650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AD2650" i="1"/>
  <c r="AE2650" i="1"/>
  <c r="AF2650" i="1"/>
  <c r="AG2650" i="1"/>
  <c r="AH2650" i="1"/>
  <c r="AI2650" i="1"/>
  <c r="AJ2650" i="1"/>
  <c r="AK2650" i="1"/>
  <c r="AL2650" i="1"/>
  <c r="AM2650" i="1"/>
  <c r="AN2650" i="1"/>
  <c r="B2651" i="1"/>
  <c r="C2651" i="1"/>
  <c r="D2651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AD2651" i="1"/>
  <c r="AE2651" i="1"/>
  <c r="AF2651" i="1"/>
  <c r="AG2651" i="1"/>
  <c r="AH2651" i="1"/>
  <c r="AI2651" i="1"/>
  <c r="AJ2651" i="1"/>
  <c r="AK2651" i="1"/>
  <c r="AL2651" i="1"/>
  <c r="AM2651" i="1"/>
  <c r="AN2651" i="1"/>
  <c r="B2652" i="1"/>
  <c r="C2652" i="1"/>
  <c r="D2652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W2652" i="1"/>
  <c r="X2652" i="1"/>
  <c r="Y2652" i="1"/>
  <c r="Z2652" i="1"/>
  <c r="AA2652" i="1"/>
  <c r="AB2652" i="1"/>
  <c r="AC2652" i="1"/>
  <c r="AD2652" i="1"/>
  <c r="AE2652" i="1"/>
  <c r="AF2652" i="1"/>
  <c r="AG2652" i="1"/>
  <c r="AH2652" i="1"/>
  <c r="AI2652" i="1"/>
  <c r="AJ2652" i="1"/>
  <c r="AK2652" i="1"/>
  <c r="AL2652" i="1"/>
  <c r="AM2652" i="1"/>
  <c r="AN2652" i="1"/>
  <c r="B2653" i="1"/>
  <c r="C2653" i="1"/>
  <c r="D2653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AD2653" i="1"/>
  <c r="AE2653" i="1"/>
  <c r="AF2653" i="1"/>
  <c r="AG2653" i="1"/>
  <c r="AH2653" i="1"/>
  <c r="AI2653" i="1"/>
  <c r="AJ2653" i="1"/>
  <c r="AK2653" i="1"/>
  <c r="AL2653" i="1"/>
  <c r="AM2653" i="1"/>
  <c r="AN2653" i="1"/>
  <c r="B2654" i="1"/>
  <c r="C2654" i="1"/>
  <c r="D2654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AD2654" i="1"/>
  <c r="AE2654" i="1"/>
  <c r="AF2654" i="1"/>
  <c r="AG2654" i="1"/>
  <c r="AH2654" i="1"/>
  <c r="AI2654" i="1"/>
  <c r="AJ2654" i="1"/>
  <c r="AK2654" i="1"/>
  <c r="AL2654" i="1"/>
  <c r="AM2654" i="1"/>
  <c r="AN2654" i="1"/>
  <c r="B2655" i="1"/>
  <c r="C2655" i="1"/>
  <c r="D2655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AD2655" i="1"/>
  <c r="AE2655" i="1"/>
  <c r="AF2655" i="1"/>
  <c r="AG2655" i="1"/>
  <c r="AH2655" i="1"/>
  <c r="AI2655" i="1"/>
  <c r="AJ2655" i="1"/>
  <c r="AK2655" i="1"/>
  <c r="AL2655" i="1"/>
  <c r="AM2655" i="1"/>
  <c r="AN2655" i="1"/>
  <c r="B2656" i="1"/>
  <c r="C2656" i="1"/>
  <c r="D2656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AE2656" i="1"/>
  <c r="AF2656" i="1"/>
  <c r="AG2656" i="1"/>
  <c r="AH2656" i="1"/>
  <c r="AI2656" i="1"/>
  <c r="AJ2656" i="1"/>
  <c r="AK2656" i="1"/>
  <c r="AL2656" i="1"/>
  <c r="AM2656" i="1"/>
  <c r="AN2656" i="1"/>
  <c r="B2657" i="1"/>
  <c r="C2657" i="1"/>
  <c r="D2657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AE2657" i="1"/>
  <c r="AF2657" i="1"/>
  <c r="AG2657" i="1"/>
  <c r="AH2657" i="1"/>
  <c r="AI2657" i="1"/>
  <c r="AJ2657" i="1"/>
  <c r="AK2657" i="1"/>
  <c r="AL2657" i="1"/>
  <c r="AM2657" i="1"/>
  <c r="AN2657" i="1"/>
  <c r="B2658" i="1"/>
  <c r="C2658" i="1"/>
  <c r="D2658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AE2658" i="1"/>
  <c r="AF2658" i="1"/>
  <c r="AG2658" i="1"/>
  <c r="AH2658" i="1"/>
  <c r="AI2658" i="1"/>
  <c r="AJ2658" i="1"/>
  <c r="AK2658" i="1"/>
  <c r="AL2658" i="1"/>
  <c r="AM2658" i="1"/>
  <c r="AN2658" i="1"/>
  <c r="B2659" i="1"/>
  <c r="C2659" i="1"/>
  <c r="D2659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AE2659" i="1"/>
  <c r="AF2659" i="1"/>
  <c r="AG2659" i="1"/>
  <c r="AH2659" i="1"/>
  <c r="AI2659" i="1"/>
  <c r="AJ2659" i="1"/>
  <c r="AK2659" i="1"/>
  <c r="AL2659" i="1"/>
  <c r="AM2659" i="1"/>
  <c r="AN2659" i="1"/>
  <c r="B2660" i="1"/>
  <c r="C2660" i="1"/>
  <c r="D2660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AE2660" i="1"/>
  <c r="AF2660" i="1"/>
  <c r="AG2660" i="1"/>
  <c r="AH2660" i="1"/>
  <c r="AI2660" i="1"/>
  <c r="AJ2660" i="1"/>
  <c r="AK2660" i="1"/>
  <c r="AL2660" i="1"/>
  <c r="AM2660" i="1"/>
  <c r="AN2660" i="1"/>
  <c r="B2661" i="1"/>
  <c r="C2661" i="1"/>
  <c r="D2661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AE2661" i="1"/>
  <c r="AF2661" i="1"/>
  <c r="AG2661" i="1"/>
  <c r="AH2661" i="1"/>
  <c r="AI2661" i="1"/>
  <c r="AJ2661" i="1"/>
  <c r="AK2661" i="1"/>
  <c r="AL2661" i="1"/>
  <c r="AM2661" i="1"/>
  <c r="AN2661" i="1"/>
  <c r="B2662" i="1"/>
  <c r="C2662" i="1"/>
  <c r="D2662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AE2662" i="1"/>
  <c r="AF2662" i="1"/>
  <c r="AG2662" i="1"/>
  <c r="AH2662" i="1"/>
  <c r="AI2662" i="1"/>
  <c r="AJ2662" i="1"/>
  <c r="AK2662" i="1"/>
  <c r="AL2662" i="1"/>
  <c r="AM2662" i="1"/>
  <c r="AN2662" i="1"/>
  <c r="B2663" i="1"/>
  <c r="C2663" i="1"/>
  <c r="D2663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AE2663" i="1"/>
  <c r="AF2663" i="1"/>
  <c r="AG2663" i="1"/>
  <c r="AH2663" i="1"/>
  <c r="AI2663" i="1"/>
  <c r="AJ2663" i="1"/>
  <c r="AK2663" i="1"/>
  <c r="AL2663" i="1"/>
  <c r="AM2663" i="1"/>
  <c r="AN2663" i="1"/>
  <c r="B2664" i="1"/>
  <c r="C2664" i="1"/>
  <c r="D2664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AE2664" i="1"/>
  <c r="AF2664" i="1"/>
  <c r="AG2664" i="1"/>
  <c r="AH2664" i="1"/>
  <c r="AI2664" i="1"/>
  <c r="AJ2664" i="1"/>
  <c r="AK2664" i="1"/>
  <c r="AL2664" i="1"/>
  <c r="AM2664" i="1"/>
  <c r="AN2664" i="1"/>
  <c r="B2665" i="1"/>
  <c r="C2665" i="1"/>
  <c r="D2665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AE2665" i="1"/>
  <c r="AF2665" i="1"/>
  <c r="AG2665" i="1"/>
  <c r="AH2665" i="1"/>
  <c r="AI2665" i="1"/>
  <c r="AJ2665" i="1"/>
  <c r="AK2665" i="1"/>
  <c r="AL2665" i="1"/>
  <c r="AM2665" i="1"/>
  <c r="AN2665" i="1"/>
  <c r="B2666" i="1"/>
  <c r="C2666" i="1"/>
  <c r="D2666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AE2666" i="1"/>
  <c r="AF2666" i="1"/>
  <c r="AG2666" i="1"/>
  <c r="AH2666" i="1"/>
  <c r="AI2666" i="1"/>
  <c r="AJ2666" i="1"/>
  <c r="AK2666" i="1"/>
  <c r="AL2666" i="1"/>
  <c r="AM2666" i="1"/>
  <c r="AN2666" i="1"/>
  <c r="B2667" i="1"/>
  <c r="C2667" i="1"/>
  <c r="D2667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AE2667" i="1"/>
  <c r="AF2667" i="1"/>
  <c r="AG2667" i="1"/>
  <c r="AH2667" i="1"/>
  <c r="AI2667" i="1"/>
  <c r="AJ2667" i="1"/>
  <c r="AK2667" i="1"/>
  <c r="AL2667" i="1"/>
  <c r="AM2667" i="1"/>
  <c r="AN2667" i="1"/>
  <c r="B2668" i="1"/>
  <c r="C2668" i="1"/>
  <c r="D2668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AE2668" i="1"/>
  <c r="AF2668" i="1"/>
  <c r="AG2668" i="1"/>
  <c r="AH2668" i="1"/>
  <c r="AI2668" i="1"/>
  <c r="AJ2668" i="1"/>
  <c r="AK2668" i="1"/>
  <c r="AL2668" i="1"/>
  <c r="AM2668" i="1"/>
  <c r="AN2668" i="1"/>
  <c r="B2669" i="1"/>
  <c r="C2669" i="1"/>
  <c r="D2669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AE2669" i="1"/>
  <c r="AF2669" i="1"/>
  <c r="AG2669" i="1"/>
  <c r="AH2669" i="1"/>
  <c r="AI2669" i="1"/>
  <c r="AJ2669" i="1"/>
  <c r="AK2669" i="1"/>
  <c r="AL2669" i="1"/>
  <c r="AM2669" i="1"/>
  <c r="AN2669" i="1"/>
  <c r="B2670" i="1"/>
  <c r="C2670" i="1"/>
  <c r="D2670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AE2670" i="1"/>
  <c r="AF2670" i="1"/>
  <c r="AG2670" i="1"/>
  <c r="AH2670" i="1"/>
  <c r="AI2670" i="1"/>
  <c r="AJ2670" i="1"/>
  <c r="AK2670" i="1"/>
  <c r="AL2670" i="1"/>
  <c r="AM2670" i="1"/>
  <c r="AN2670" i="1"/>
  <c r="B2671" i="1"/>
  <c r="C2671" i="1"/>
  <c r="D2671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AE2671" i="1"/>
  <c r="AF2671" i="1"/>
  <c r="AG2671" i="1"/>
  <c r="AH2671" i="1"/>
  <c r="AI2671" i="1"/>
  <c r="AJ2671" i="1"/>
  <c r="AK2671" i="1"/>
  <c r="AL2671" i="1"/>
  <c r="AM2671" i="1"/>
  <c r="AN2671" i="1"/>
  <c r="B2672" i="1"/>
  <c r="C2672" i="1"/>
  <c r="D2672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AE2672" i="1"/>
  <c r="AF2672" i="1"/>
  <c r="AG2672" i="1"/>
  <c r="AH2672" i="1"/>
  <c r="AI2672" i="1"/>
  <c r="AJ2672" i="1"/>
  <c r="AK2672" i="1"/>
  <c r="AL2672" i="1"/>
  <c r="AM2672" i="1"/>
  <c r="AN2672" i="1"/>
  <c r="B2673" i="1"/>
  <c r="C2673" i="1"/>
  <c r="D2673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AE2673" i="1"/>
  <c r="AF2673" i="1"/>
  <c r="AG2673" i="1"/>
  <c r="AH2673" i="1"/>
  <c r="AI2673" i="1"/>
  <c r="AJ2673" i="1"/>
  <c r="AK2673" i="1"/>
  <c r="AL2673" i="1"/>
  <c r="AM2673" i="1"/>
  <c r="AN2673" i="1"/>
  <c r="B2674" i="1"/>
  <c r="C2674" i="1"/>
  <c r="D2674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AE2674" i="1"/>
  <c r="AF2674" i="1"/>
  <c r="AG2674" i="1"/>
  <c r="AH2674" i="1"/>
  <c r="AI2674" i="1"/>
  <c r="AJ2674" i="1"/>
  <c r="AK2674" i="1"/>
  <c r="AL2674" i="1"/>
  <c r="AM2674" i="1"/>
  <c r="AN2674" i="1"/>
  <c r="B2675" i="1"/>
  <c r="C2675" i="1"/>
  <c r="D2675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AE2675" i="1"/>
  <c r="AF2675" i="1"/>
  <c r="AG2675" i="1"/>
  <c r="AH2675" i="1"/>
  <c r="AI2675" i="1"/>
  <c r="AJ2675" i="1"/>
  <c r="AK2675" i="1"/>
  <c r="AL2675" i="1"/>
  <c r="AM2675" i="1"/>
  <c r="AN2675" i="1"/>
  <c r="B2676" i="1"/>
  <c r="C2676" i="1"/>
  <c r="D2676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AE2676" i="1"/>
  <c r="AF2676" i="1"/>
  <c r="AG2676" i="1"/>
  <c r="AH2676" i="1"/>
  <c r="AI2676" i="1"/>
  <c r="AJ2676" i="1"/>
  <c r="AK2676" i="1"/>
  <c r="AL2676" i="1"/>
  <c r="AM2676" i="1"/>
  <c r="AN2676" i="1"/>
  <c r="B2677" i="1"/>
  <c r="C2677" i="1"/>
  <c r="D2677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AE2677" i="1"/>
  <c r="AF2677" i="1"/>
  <c r="AG2677" i="1"/>
  <c r="AH2677" i="1"/>
  <c r="AI2677" i="1"/>
  <c r="AJ2677" i="1"/>
  <c r="AK2677" i="1"/>
  <c r="AL2677" i="1"/>
  <c r="AM2677" i="1"/>
  <c r="AN2677" i="1"/>
  <c r="B2678" i="1"/>
  <c r="C2678" i="1"/>
  <c r="D2678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AE2678" i="1"/>
  <c r="AF2678" i="1"/>
  <c r="AG2678" i="1"/>
  <c r="AH2678" i="1"/>
  <c r="AI2678" i="1"/>
  <c r="AJ2678" i="1"/>
  <c r="AK2678" i="1"/>
  <c r="AL2678" i="1"/>
  <c r="AM2678" i="1"/>
  <c r="AN2678" i="1"/>
  <c r="B2679" i="1"/>
  <c r="C2679" i="1"/>
  <c r="D2679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AE2679" i="1"/>
  <c r="AF2679" i="1"/>
  <c r="AG2679" i="1"/>
  <c r="AH2679" i="1"/>
  <c r="AI2679" i="1"/>
  <c r="AJ2679" i="1"/>
  <c r="AK2679" i="1"/>
  <c r="AL2679" i="1"/>
  <c r="AM2679" i="1"/>
  <c r="AN2679" i="1"/>
  <c r="B2680" i="1"/>
  <c r="C2680" i="1"/>
  <c r="D2680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AE2680" i="1"/>
  <c r="AF2680" i="1"/>
  <c r="AG2680" i="1"/>
  <c r="AH2680" i="1"/>
  <c r="AI2680" i="1"/>
  <c r="AJ2680" i="1"/>
  <c r="AK2680" i="1"/>
  <c r="AL2680" i="1"/>
  <c r="AM2680" i="1"/>
  <c r="AN2680" i="1"/>
  <c r="B2681" i="1"/>
  <c r="C2681" i="1"/>
  <c r="D2681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AE2681" i="1"/>
  <c r="AF2681" i="1"/>
  <c r="AG2681" i="1"/>
  <c r="AH2681" i="1"/>
  <c r="AI2681" i="1"/>
  <c r="AJ2681" i="1"/>
  <c r="AK2681" i="1"/>
  <c r="AL2681" i="1"/>
  <c r="AM2681" i="1"/>
  <c r="AN2681" i="1"/>
  <c r="B2682" i="1"/>
  <c r="C2682" i="1"/>
  <c r="D2682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AE2682" i="1"/>
  <c r="AF2682" i="1"/>
  <c r="AG2682" i="1"/>
  <c r="AH2682" i="1"/>
  <c r="AI2682" i="1"/>
  <c r="AJ2682" i="1"/>
  <c r="AK2682" i="1"/>
  <c r="AL2682" i="1"/>
  <c r="AM2682" i="1"/>
  <c r="AN2682" i="1"/>
  <c r="B2683" i="1"/>
  <c r="C2683" i="1"/>
  <c r="D2683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AE2683" i="1"/>
  <c r="AF2683" i="1"/>
  <c r="AG2683" i="1"/>
  <c r="AH2683" i="1"/>
  <c r="AI2683" i="1"/>
  <c r="AJ2683" i="1"/>
  <c r="AK2683" i="1"/>
  <c r="AL2683" i="1"/>
  <c r="AM2683" i="1"/>
  <c r="AN2683" i="1"/>
  <c r="B2684" i="1"/>
  <c r="C2684" i="1"/>
  <c r="D2684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AE2684" i="1"/>
  <c r="AF2684" i="1"/>
  <c r="AG2684" i="1"/>
  <c r="AH2684" i="1"/>
  <c r="AI2684" i="1"/>
  <c r="AJ2684" i="1"/>
  <c r="AK2684" i="1"/>
  <c r="AL2684" i="1"/>
  <c r="AM2684" i="1"/>
  <c r="AN2684" i="1"/>
  <c r="B2685" i="1"/>
  <c r="C2685" i="1"/>
  <c r="D2685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AE2685" i="1"/>
  <c r="AF2685" i="1"/>
  <c r="AG2685" i="1"/>
  <c r="AH2685" i="1"/>
  <c r="AI2685" i="1"/>
  <c r="AJ2685" i="1"/>
  <c r="AK2685" i="1"/>
  <c r="AL2685" i="1"/>
  <c r="AM2685" i="1"/>
  <c r="AN2685" i="1"/>
  <c r="B2686" i="1"/>
  <c r="C2686" i="1"/>
  <c r="D2686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AE2686" i="1"/>
  <c r="AF2686" i="1"/>
  <c r="AG2686" i="1"/>
  <c r="AH2686" i="1"/>
  <c r="AI2686" i="1"/>
  <c r="AJ2686" i="1"/>
  <c r="AK2686" i="1"/>
  <c r="AL2686" i="1"/>
  <c r="AM2686" i="1"/>
  <c r="AN2686" i="1"/>
  <c r="B2687" i="1"/>
  <c r="C2687" i="1"/>
  <c r="D2687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AE2687" i="1"/>
  <c r="AF2687" i="1"/>
  <c r="AG2687" i="1"/>
  <c r="AH2687" i="1"/>
  <c r="AI2687" i="1"/>
  <c r="AJ2687" i="1"/>
  <c r="AK2687" i="1"/>
  <c r="AL2687" i="1"/>
  <c r="AM2687" i="1"/>
  <c r="AN2687" i="1"/>
  <c r="B2688" i="1"/>
  <c r="C2688" i="1"/>
  <c r="D2688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W2688" i="1"/>
  <c r="X2688" i="1"/>
  <c r="Y2688" i="1"/>
  <c r="Z2688" i="1"/>
  <c r="AA2688" i="1"/>
  <c r="AB2688" i="1"/>
  <c r="AC2688" i="1"/>
  <c r="AD2688" i="1"/>
  <c r="AE2688" i="1"/>
  <c r="AF2688" i="1"/>
  <c r="AG2688" i="1"/>
  <c r="AH2688" i="1"/>
  <c r="AI2688" i="1"/>
  <c r="AJ2688" i="1"/>
  <c r="AK2688" i="1"/>
  <c r="AL2688" i="1"/>
  <c r="AM2688" i="1"/>
  <c r="AN2688" i="1"/>
  <c r="B2689" i="1"/>
  <c r="C2689" i="1"/>
  <c r="D2689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W2689" i="1"/>
  <c r="X2689" i="1"/>
  <c r="Y2689" i="1"/>
  <c r="Z2689" i="1"/>
  <c r="AA2689" i="1"/>
  <c r="AB2689" i="1"/>
  <c r="AC2689" i="1"/>
  <c r="AD2689" i="1"/>
  <c r="AE2689" i="1"/>
  <c r="AF2689" i="1"/>
  <c r="AG2689" i="1"/>
  <c r="AH2689" i="1"/>
  <c r="AI2689" i="1"/>
  <c r="AJ2689" i="1"/>
  <c r="AK2689" i="1"/>
  <c r="AL2689" i="1"/>
  <c r="AM2689" i="1"/>
  <c r="AN2689" i="1"/>
  <c r="B2690" i="1"/>
  <c r="C2690" i="1"/>
  <c r="D2690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W2690" i="1"/>
  <c r="X2690" i="1"/>
  <c r="Y2690" i="1"/>
  <c r="Z2690" i="1"/>
  <c r="AA2690" i="1"/>
  <c r="AB2690" i="1"/>
  <c r="AC2690" i="1"/>
  <c r="AD2690" i="1"/>
  <c r="AE2690" i="1"/>
  <c r="AF2690" i="1"/>
  <c r="AG2690" i="1"/>
  <c r="AH2690" i="1"/>
  <c r="AI2690" i="1"/>
  <c r="AJ2690" i="1"/>
  <c r="AK2690" i="1"/>
  <c r="AL2690" i="1"/>
  <c r="AM2690" i="1"/>
  <c r="AN2690" i="1"/>
  <c r="B2691" i="1"/>
  <c r="C2691" i="1"/>
  <c r="D2691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W2691" i="1"/>
  <c r="X2691" i="1"/>
  <c r="Y2691" i="1"/>
  <c r="Z2691" i="1"/>
  <c r="AA2691" i="1"/>
  <c r="AB2691" i="1"/>
  <c r="AC2691" i="1"/>
  <c r="AD2691" i="1"/>
  <c r="AE2691" i="1"/>
  <c r="AF2691" i="1"/>
  <c r="AG2691" i="1"/>
  <c r="AH2691" i="1"/>
  <c r="AI2691" i="1"/>
  <c r="AJ2691" i="1"/>
  <c r="AK2691" i="1"/>
  <c r="AL2691" i="1"/>
  <c r="AM2691" i="1"/>
  <c r="AN2691" i="1"/>
  <c r="B2692" i="1"/>
  <c r="C2692" i="1"/>
  <c r="D2692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W2692" i="1"/>
  <c r="X2692" i="1"/>
  <c r="Y2692" i="1"/>
  <c r="Z2692" i="1"/>
  <c r="AA2692" i="1"/>
  <c r="AB2692" i="1"/>
  <c r="AC2692" i="1"/>
  <c r="AD2692" i="1"/>
  <c r="AE2692" i="1"/>
  <c r="AF2692" i="1"/>
  <c r="AG2692" i="1"/>
  <c r="AH2692" i="1"/>
  <c r="AI2692" i="1"/>
  <c r="AJ2692" i="1"/>
  <c r="AK2692" i="1"/>
  <c r="AL2692" i="1"/>
  <c r="AM2692" i="1"/>
  <c r="AN2692" i="1"/>
  <c r="B2693" i="1"/>
  <c r="C2693" i="1"/>
  <c r="D2693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W2693" i="1"/>
  <c r="X2693" i="1"/>
  <c r="Y2693" i="1"/>
  <c r="Z2693" i="1"/>
  <c r="AA2693" i="1"/>
  <c r="AB2693" i="1"/>
  <c r="AC2693" i="1"/>
  <c r="AD2693" i="1"/>
  <c r="AE2693" i="1"/>
  <c r="AF2693" i="1"/>
  <c r="AG2693" i="1"/>
  <c r="AH2693" i="1"/>
  <c r="AI2693" i="1"/>
  <c r="AJ2693" i="1"/>
  <c r="AK2693" i="1"/>
  <c r="AL2693" i="1"/>
  <c r="AM2693" i="1"/>
  <c r="AN2693" i="1"/>
  <c r="B2694" i="1"/>
  <c r="C2694" i="1"/>
  <c r="D2694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W2694" i="1"/>
  <c r="X2694" i="1"/>
  <c r="Y2694" i="1"/>
  <c r="Z2694" i="1"/>
  <c r="AA2694" i="1"/>
  <c r="AB2694" i="1"/>
  <c r="AC2694" i="1"/>
  <c r="AD2694" i="1"/>
  <c r="AE2694" i="1"/>
  <c r="AF2694" i="1"/>
  <c r="AG2694" i="1"/>
  <c r="AH2694" i="1"/>
  <c r="AI2694" i="1"/>
  <c r="AJ2694" i="1"/>
  <c r="AK2694" i="1"/>
  <c r="AL2694" i="1"/>
  <c r="AM2694" i="1"/>
  <c r="AN2694" i="1"/>
  <c r="B2695" i="1"/>
  <c r="C2695" i="1"/>
  <c r="D2695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AD2695" i="1"/>
  <c r="AE2695" i="1"/>
  <c r="AF2695" i="1"/>
  <c r="AG2695" i="1"/>
  <c r="AI2695" i="1"/>
  <c r="AJ2695" i="1"/>
  <c r="AK2695" i="1"/>
  <c r="AL2695" i="1"/>
  <c r="AM2695" i="1"/>
  <c r="AN2695" i="1"/>
  <c r="B2696" i="1"/>
  <c r="C2696" i="1"/>
  <c r="D2696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AD2696" i="1"/>
  <c r="AE2696" i="1"/>
  <c r="AF2696" i="1"/>
  <c r="AG2696" i="1"/>
  <c r="AI2696" i="1"/>
  <c r="AJ2696" i="1"/>
  <c r="AK2696" i="1"/>
  <c r="AL2696" i="1"/>
  <c r="AM2696" i="1"/>
  <c r="AN2696" i="1"/>
  <c r="B2697" i="1"/>
  <c r="C2697" i="1"/>
  <c r="D2697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AD2697" i="1"/>
  <c r="AE2697" i="1"/>
  <c r="AF2697" i="1"/>
  <c r="AG2697" i="1"/>
  <c r="AI2697" i="1"/>
  <c r="AJ2697" i="1"/>
  <c r="AK2697" i="1"/>
  <c r="AL2697" i="1"/>
  <c r="AM2697" i="1"/>
  <c r="AN2697" i="1"/>
  <c r="B2698" i="1"/>
  <c r="C2698" i="1"/>
  <c r="D2698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AD2698" i="1"/>
  <c r="AE2698" i="1"/>
  <c r="AF2698" i="1"/>
  <c r="AG2698" i="1"/>
  <c r="AI2698" i="1"/>
  <c r="AJ2698" i="1"/>
  <c r="AK2698" i="1"/>
  <c r="AL2698" i="1"/>
  <c r="AM2698" i="1"/>
  <c r="AN2698" i="1"/>
  <c r="B2699" i="1"/>
  <c r="C2699" i="1"/>
  <c r="D2699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AD2699" i="1"/>
  <c r="AE2699" i="1"/>
  <c r="AF2699" i="1"/>
  <c r="AG2699" i="1"/>
  <c r="AI2699" i="1"/>
  <c r="AJ2699" i="1"/>
  <c r="AK2699" i="1"/>
  <c r="AL2699" i="1"/>
  <c r="AM2699" i="1"/>
  <c r="AN2699" i="1"/>
  <c r="B2700" i="1"/>
  <c r="C2700" i="1"/>
  <c r="D2700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AD2700" i="1"/>
  <c r="AE2700" i="1"/>
  <c r="AF2700" i="1"/>
  <c r="AG2700" i="1"/>
  <c r="AI2700" i="1"/>
  <c r="AJ2700" i="1"/>
  <c r="AK2700" i="1"/>
  <c r="AL2700" i="1"/>
  <c r="AM2700" i="1"/>
  <c r="AN2700" i="1"/>
  <c r="B2701" i="1"/>
  <c r="C2701" i="1"/>
  <c r="D2701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AD2701" i="1"/>
  <c r="AE2701" i="1"/>
  <c r="AF2701" i="1"/>
  <c r="AG2701" i="1"/>
  <c r="AI2701" i="1"/>
  <c r="AJ2701" i="1"/>
  <c r="AK2701" i="1"/>
  <c r="AL2701" i="1"/>
  <c r="AM2701" i="1"/>
  <c r="AN2701" i="1"/>
  <c r="B2702" i="1"/>
  <c r="C2702" i="1"/>
  <c r="D2702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AD2702" i="1"/>
  <c r="AE2702" i="1"/>
  <c r="AF2702" i="1"/>
  <c r="AG2702" i="1"/>
  <c r="AI2702" i="1"/>
  <c r="AJ2702" i="1"/>
  <c r="AK2702" i="1"/>
  <c r="AL2702" i="1"/>
  <c r="AM2702" i="1"/>
  <c r="AN2702" i="1"/>
  <c r="B2703" i="1"/>
  <c r="C2703" i="1"/>
  <c r="D2703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AD2703" i="1"/>
  <c r="AE2703" i="1"/>
  <c r="AF2703" i="1"/>
  <c r="AG2703" i="1"/>
  <c r="AI2703" i="1"/>
  <c r="AJ2703" i="1"/>
  <c r="AK2703" i="1"/>
  <c r="AL2703" i="1"/>
  <c r="AM2703" i="1"/>
  <c r="AN2703" i="1"/>
  <c r="B2704" i="1"/>
  <c r="C2704" i="1"/>
  <c r="D2704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AE2704" i="1"/>
  <c r="AF2704" i="1"/>
  <c r="AG2704" i="1"/>
  <c r="AI2704" i="1"/>
  <c r="AJ2704" i="1"/>
  <c r="AK2704" i="1"/>
  <c r="AL2704" i="1"/>
  <c r="AM2704" i="1"/>
  <c r="AN2704" i="1"/>
  <c r="B2705" i="1"/>
  <c r="C2705" i="1"/>
  <c r="D2705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AE2705" i="1"/>
  <c r="AF2705" i="1"/>
  <c r="AG2705" i="1"/>
  <c r="AI2705" i="1"/>
  <c r="AJ2705" i="1"/>
  <c r="AK2705" i="1"/>
  <c r="AL2705" i="1"/>
  <c r="AM2705" i="1"/>
  <c r="AN2705" i="1"/>
  <c r="B2706" i="1"/>
  <c r="C2706" i="1"/>
  <c r="D2706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AE2706" i="1"/>
  <c r="AF2706" i="1"/>
  <c r="AG2706" i="1"/>
  <c r="AI2706" i="1"/>
  <c r="AJ2706" i="1"/>
  <c r="AK2706" i="1"/>
  <c r="AL2706" i="1"/>
  <c r="AM2706" i="1"/>
  <c r="AN2706" i="1"/>
  <c r="B2707" i="1"/>
  <c r="C2707" i="1"/>
  <c r="D2707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AE2707" i="1"/>
  <c r="AF2707" i="1"/>
  <c r="AG2707" i="1"/>
  <c r="AI2707" i="1"/>
  <c r="AJ2707" i="1"/>
  <c r="AK2707" i="1"/>
  <c r="AL2707" i="1"/>
  <c r="AM2707" i="1"/>
  <c r="AN2707" i="1"/>
  <c r="B2708" i="1"/>
  <c r="C2708" i="1"/>
  <c r="D2708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AE2708" i="1"/>
  <c r="AF2708" i="1"/>
  <c r="AG2708" i="1"/>
  <c r="AI2708" i="1"/>
  <c r="AJ2708" i="1"/>
  <c r="AK2708" i="1"/>
  <c r="AL2708" i="1"/>
  <c r="AM2708" i="1"/>
  <c r="AN2708" i="1"/>
  <c r="B2709" i="1"/>
  <c r="C2709" i="1"/>
  <c r="D2709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AE2709" i="1"/>
  <c r="AF2709" i="1"/>
  <c r="AG2709" i="1"/>
  <c r="AI2709" i="1"/>
  <c r="AJ2709" i="1"/>
  <c r="AK2709" i="1"/>
  <c r="AL2709" i="1"/>
  <c r="AM2709" i="1"/>
  <c r="AN2709" i="1"/>
  <c r="B2710" i="1"/>
  <c r="C2710" i="1"/>
  <c r="D2710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AE2710" i="1"/>
  <c r="AF2710" i="1"/>
  <c r="AG2710" i="1"/>
  <c r="AI2710" i="1"/>
  <c r="AJ2710" i="1"/>
  <c r="AK2710" i="1"/>
  <c r="AL2710" i="1"/>
  <c r="AM2710" i="1"/>
  <c r="AN2710" i="1"/>
  <c r="B2711" i="1"/>
  <c r="C2711" i="1"/>
  <c r="D2711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AE2711" i="1"/>
  <c r="AF2711" i="1"/>
  <c r="AG2711" i="1"/>
  <c r="AI2711" i="1"/>
  <c r="AJ2711" i="1"/>
  <c r="AK2711" i="1"/>
  <c r="AL2711" i="1"/>
  <c r="AM2711" i="1"/>
  <c r="AN2711" i="1"/>
  <c r="B2712" i="1"/>
  <c r="C2712" i="1"/>
  <c r="D2712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AD2712" i="1"/>
  <c r="AE2712" i="1"/>
  <c r="AF2712" i="1"/>
  <c r="AG2712" i="1"/>
  <c r="AI2712" i="1"/>
  <c r="AJ2712" i="1"/>
  <c r="AK2712" i="1"/>
  <c r="AL2712" i="1"/>
  <c r="AM2712" i="1"/>
  <c r="AN2712" i="1"/>
  <c r="B2713" i="1"/>
  <c r="C2713" i="1"/>
  <c r="D2713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AD2713" i="1"/>
  <c r="AE2713" i="1"/>
  <c r="AF2713" i="1"/>
  <c r="AG2713" i="1"/>
  <c r="AI2713" i="1"/>
  <c r="AJ2713" i="1"/>
  <c r="AK2713" i="1"/>
  <c r="AL2713" i="1"/>
  <c r="AM2713" i="1"/>
  <c r="AN2713" i="1"/>
  <c r="B2714" i="1"/>
  <c r="C2714" i="1"/>
  <c r="D2714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AD2714" i="1"/>
  <c r="AE2714" i="1"/>
  <c r="AF2714" i="1"/>
  <c r="AG2714" i="1"/>
  <c r="AI2714" i="1"/>
  <c r="AJ2714" i="1"/>
  <c r="AK2714" i="1"/>
  <c r="AL2714" i="1"/>
  <c r="AM2714" i="1"/>
  <c r="AN2714" i="1"/>
  <c r="B2715" i="1"/>
  <c r="C2715" i="1"/>
  <c r="D2715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AD2715" i="1"/>
  <c r="AE2715" i="1"/>
  <c r="AF2715" i="1"/>
  <c r="AG2715" i="1"/>
  <c r="AI2715" i="1"/>
  <c r="AJ2715" i="1"/>
  <c r="AK2715" i="1"/>
  <c r="AL2715" i="1"/>
  <c r="AM2715" i="1"/>
  <c r="AN2715" i="1"/>
  <c r="B2716" i="1"/>
  <c r="C2716" i="1"/>
  <c r="D2716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AD2716" i="1"/>
  <c r="AE2716" i="1"/>
  <c r="AF2716" i="1"/>
  <c r="AG2716" i="1"/>
  <c r="AI2716" i="1"/>
  <c r="AJ2716" i="1"/>
  <c r="AK2716" i="1"/>
  <c r="AL2716" i="1"/>
  <c r="AM2716" i="1"/>
  <c r="AN2716" i="1"/>
  <c r="B2717" i="1"/>
  <c r="C2717" i="1"/>
  <c r="D2717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AD2717" i="1"/>
  <c r="AE2717" i="1"/>
  <c r="AF2717" i="1"/>
  <c r="AG2717" i="1"/>
  <c r="AI2717" i="1"/>
  <c r="AJ2717" i="1"/>
  <c r="AK2717" i="1"/>
  <c r="AL2717" i="1"/>
  <c r="AM2717" i="1"/>
  <c r="AN2717" i="1"/>
  <c r="B2718" i="1"/>
  <c r="C2718" i="1"/>
  <c r="D2718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AD2718" i="1"/>
  <c r="AE2718" i="1"/>
  <c r="AF2718" i="1"/>
  <c r="AG2718" i="1"/>
  <c r="AI2718" i="1"/>
  <c r="AJ2718" i="1"/>
  <c r="AK2718" i="1"/>
  <c r="AL2718" i="1"/>
  <c r="AM2718" i="1"/>
  <c r="AN2718" i="1"/>
  <c r="B2719" i="1"/>
  <c r="C2719" i="1"/>
  <c r="D2719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AD2719" i="1"/>
  <c r="AE2719" i="1"/>
  <c r="AF2719" i="1"/>
  <c r="AG2719" i="1"/>
  <c r="AI2719" i="1"/>
  <c r="AJ2719" i="1"/>
  <c r="AK2719" i="1"/>
  <c r="AL2719" i="1"/>
  <c r="AM2719" i="1"/>
  <c r="AN2719" i="1"/>
  <c r="B2720" i="1"/>
  <c r="C2720" i="1"/>
  <c r="D2720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AD2720" i="1"/>
  <c r="AE2720" i="1"/>
  <c r="AF2720" i="1"/>
  <c r="AG2720" i="1"/>
  <c r="AI2720" i="1"/>
  <c r="AJ2720" i="1"/>
  <c r="AK2720" i="1"/>
  <c r="AL2720" i="1"/>
  <c r="AM2720" i="1"/>
  <c r="AN2720" i="1"/>
  <c r="B2721" i="1"/>
  <c r="C2721" i="1"/>
  <c r="D2721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AD2721" i="1"/>
  <c r="AE2721" i="1"/>
  <c r="AF2721" i="1"/>
  <c r="AG2721" i="1"/>
  <c r="AI2721" i="1"/>
  <c r="AJ2721" i="1"/>
  <c r="AK2721" i="1"/>
  <c r="AL2721" i="1"/>
  <c r="AM2721" i="1"/>
  <c r="AN2721" i="1"/>
  <c r="B2722" i="1"/>
  <c r="C2722" i="1"/>
  <c r="D2722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AD2722" i="1"/>
  <c r="AE2722" i="1"/>
  <c r="AF2722" i="1"/>
  <c r="AG2722" i="1"/>
  <c r="AI2722" i="1"/>
  <c r="AJ2722" i="1"/>
  <c r="AK2722" i="1"/>
  <c r="AL2722" i="1"/>
  <c r="AM2722" i="1"/>
  <c r="AN2722" i="1"/>
  <c r="B2723" i="1"/>
  <c r="C2723" i="1"/>
  <c r="D2723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AD2723" i="1"/>
  <c r="AE2723" i="1"/>
  <c r="AF2723" i="1"/>
  <c r="AG2723" i="1"/>
  <c r="AI2723" i="1"/>
  <c r="AJ2723" i="1"/>
  <c r="AK2723" i="1"/>
  <c r="AL2723" i="1"/>
  <c r="AM2723" i="1"/>
  <c r="AN2723" i="1"/>
  <c r="B2724" i="1"/>
  <c r="C2724" i="1"/>
  <c r="D2724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AD2724" i="1"/>
  <c r="AE2724" i="1"/>
  <c r="AF2724" i="1"/>
  <c r="AG2724" i="1"/>
  <c r="AI2724" i="1"/>
  <c r="AJ2724" i="1"/>
  <c r="AK2724" i="1"/>
  <c r="AL2724" i="1"/>
  <c r="AM2724" i="1"/>
  <c r="AN2724" i="1"/>
  <c r="B2725" i="1"/>
  <c r="C2725" i="1"/>
  <c r="D2725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AD2725" i="1"/>
  <c r="AE2725" i="1"/>
  <c r="AF2725" i="1"/>
  <c r="AG2725" i="1"/>
  <c r="AI2725" i="1"/>
  <c r="AJ2725" i="1"/>
  <c r="AK2725" i="1"/>
  <c r="AL2725" i="1"/>
  <c r="AM2725" i="1"/>
  <c r="AN2725" i="1"/>
  <c r="B2726" i="1"/>
  <c r="C2726" i="1"/>
  <c r="D2726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AD2726" i="1"/>
  <c r="AE2726" i="1"/>
  <c r="AF2726" i="1"/>
  <c r="AG2726" i="1"/>
  <c r="AI2726" i="1"/>
  <c r="AJ2726" i="1"/>
  <c r="AK2726" i="1"/>
  <c r="AL2726" i="1"/>
  <c r="AM2726" i="1"/>
  <c r="AN2726" i="1"/>
  <c r="B2727" i="1"/>
  <c r="C2727" i="1"/>
  <c r="D2727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AD2727" i="1"/>
  <c r="AE2727" i="1"/>
  <c r="AF2727" i="1"/>
  <c r="AG2727" i="1"/>
  <c r="AI2727" i="1"/>
  <c r="AJ2727" i="1"/>
  <c r="AK2727" i="1"/>
  <c r="AL2727" i="1"/>
  <c r="AM2727" i="1"/>
  <c r="AN2727" i="1"/>
  <c r="B2728" i="1"/>
  <c r="C2728" i="1"/>
  <c r="D2728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AE2728" i="1"/>
  <c r="AF2728" i="1"/>
  <c r="AG2728" i="1"/>
  <c r="AI2728" i="1"/>
  <c r="AJ2728" i="1"/>
  <c r="AK2728" i="1"/>
  <c r="AL2728" i="1"/>
  <c r="AM2728" i="1"/>
  <c r="AN2728" i="1"/>
  <c r="B2729" i="1"/>
  <c r="C2729" i="1"/>
  <c r="D2729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AE2729" i="1"/>
  <c r="AF2729" i="1"/>
  <c r="AG2729" i="1"/>
  <c r="AI2729" i="1"/>
  <c r="AJ2729" i="1"/>
  <c r="AK2729" i="1"/>
  <c r="AL2729" i="1"/>
  <c r="AM2729" i="1"/>
  <c r="AN2729" i="1"/>
  <c r="B2730" i="1"/>
  <c r="C2730" i="1"/>
  <c r="D2730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AE2730" i="1"/>
  <c r="AF2730" i="1"/>
  <c r="AG2730" i="1"/>
  <c r="AI2730" i="1"/>
  <c r="AJ2730" i="1"/>
  <c r="AK2730" i="1"/>
  <c r="AL2730" i="1"/>
  <c r="AM2730" i="1"/>
  <c r="AN2730" i="1"/>
  <c r="B2731" i="1"/>
  <c r="C2731" i="1"/>
  <c r="D2731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AE2731" i="1"/>
  <c r="AF2731" i="1"/>
  <c r="AG2731" i="1"/>
  <c r="AI2731" i="1"/>
  <c r="AJ2731" i="1"/>
  <c r="AK2731" i="1"/>
  <c r="AL2731" i="1"/>
  <c r="AM2731" i="1"/>
  <c r="AN2731" i="1"/>
  <c r="B2732" i="1"/>
  <c r="C2732" i="1"/>
  <c r="D2732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AE2732" i="1"/>
  <c r="AF2732" i="1"/>
  <c r="AG2732" i="1"/>
  <c r="AI2732" i="1"/>
  <c r="AJ2732" i="1"/>
  <c r="AK2732" i="1"/>
  <c r="AL2732" i="1"/>
  <c r="AM2732" i="1"/>
  <c r="AN2732" i="1"/>
  <c r="B2733" i="1"/>
  <c r="C2733" i="1"/>
  <c r="D2733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AE2733" i="1"/>
  <c r="AF2733" i="1"/>
  <c r="AG2733" i="1"/>
  <c r="AI2733" i="1"/>
  <c r="AJ2733" i="1"/>
  <c r="AK2733" i="1"/>
  <c r="AL2733" i="1"/>
  <c r="AM2733" i="1"/>
  <c r="AN2733" i="1"/>
  <c r="B2734" i="1"/>
  <c r="C2734" i="1"/>
  <c r="D2734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AE2734" i="1"/>
  <c r="AF2734" i="1"/>
  <c r="AG2734" i="1"/>
  <c r="AI2734" i="1"/>
  <c r="AJ2734" i="1"/>
  <c r="AK2734" i="1"/>
  <c r="AL2734" i="1"/>
  <c r="AM2734" i="1"/>
  <c r="AN2734" i="1"/>
  <c r="B2735" i="1"/>
  <c r="C2735" i="1"/>
  <c r="D2735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AE2735" i="1"/>
  <c r="AF2735" i="1"/>
  <c r="AG2735" i="1"/>
  <c r="AI2735" i="1"/>
  <c r="AJ2735" i="1"/>
  <c r="AK2735" i="1"/>
  <c r="AL2735" i="1"/>
  <c r="AM2735" i="1"/>
  <c r="AN2735" i="1"/>
  <c r="B2736" i="1"/>
  <c r="C2736" i="1"/>
  <c r="D2736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AE2736" i="1"/>
  <c r="AF2736" i="1"/>
  <c r="AG2736" i="1"/>
  <c r="AI2736" i="1"/>
  <c r="AJ2736" i="1"/>
  <c r="AK2736" i="1"/>
  <c r="AL2736" i="1"/>
  <c r="AM2736" i="1"/>
  <c r="AN2736" i="1"/>
  <c r="B2737" i="1"/>
  <c r="C2737" i="1"/>
  <c r="D2737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AE2737" i="1"/>
  <c r="AF2737" i="1"/>
  <c r="AG2737" i="1"/>
  <c r="AI2737" i="1"/>
  <c r="AJ2737" i="1"/>
  <c r="AK2737" i="1"/>
  <c r="AL2737" i="1"/>
  <c r="AM2737" i="1"/>
  <c r="AN2737" i="1"/>
  <c r="B2738" i="1"/>
  <c r="C2738" i="1"/>
  <c r="D2738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AE2738" i="1"/>
  <c r="AF2738" i="1"/>
  <c r="AG2738" i="1"/>
  <c r="AI2738" i="1"/>
  <c r="AJ2738" i="1"/>
  <c r="AK2738" i="1"/>
  <c r="AL2738" i="1"/>
  <c r="AM2738" i="1"/>
  <c r="AN2738" i="1"/>
  <c r="B2739" i="1"/>
  <c r="C2739" i="1"/>
  <c r="D2739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AE2739" i="1"/>
  <c r="AF2739" i="1"/>
  <c r="AG2739" i="1"/>
  <c r="AI2739" i="1"/>
  <c r="AJ2739" i="1"/>
  <c r="AK2739" i="1"/>
  <c r="AL2739" i="1"/>
  <c r="AM2739" i="1"/>
  <c r="AN2739" i="1"/>
  <c r="B2740" i="1"/>
  <c r="C2740" i="1"/>
  <c r="D2740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AE2740" i="1"/>
  <c r="AF2740" i="1"/>
  <c r="AG2740" i="1"/>
  <c r="AI2740" i="1"/>
  <c r="AJ2740" i="1"/>
  <c r="AK2740" i="1"/>
  <c r="AL2740" i="1"/>
  <c r="AM2740" i="1"/>
  <c r="AN2740" i="1"/>
  <c r="B2741" i="1"/>
  <c r="C2741" i="1"/>
  <c r="D2741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AE2741" i="1"/>
  <c r="AF2741" i="1"/>
  <c r="AG2741" i="1"/>
  <c r="AI2741" i="1"/>
  <c r="AJ2741" i="1"/>
  <c r="AK2741" i="1"/>
  <c r="AL2741" i="1"/>
  <c r="AM2741" i="1"/>
  <c r="AN2741" i="1"/>
  <c r="B2742" i="1"/>
  <c r="C2742" i="1"/>
  <c r="D2742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AE2742" i="1"/>
  <c r="AF2742" i="1"/>
  <c r="AG2742" i="1"/>
  <c r="AI2742" i="1"/>
  <c r="AJ2742" i="1"/>
  <c r="AK2742" i="1"/>
  <c r="AL2742" i="1"/>
  <c r="AM2742" i="1"/>
  <c r="AN2742" i="1"/>
  <c r="B2743" i="1"/>
  <c r="C2743" i="1"/>
  <c r="D2743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AE2743" i="1"/>
  <c r="AF2743" i="1"/>
  <c r="AG2743" i="1"/>
  <c r="AI2743" i="1"/>
  <c r="AJ2743" i="1"/>
  <c r="AK2743" i="1"/>
  <c r="AL2743" i="1"/>
  <c r="AM2743" i="1"/>
  <c r="AN2743" i="1"/>
  <c r="B2744" i="1"/>
  <c r="C2744" i="1"/>
  <c r="D2744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AE2744" i="1"/>
  <c r="AF2744" i="1"/>
  <c r="AG2744" i="1"/>
  <c r="AI2744" i="1"/>
  <c r="AJ2744" i="1"/>
  <c r="AK2744" i="1"/>
  <c r="AL2744" i="1"/>
  <c r="AM2744" i="1"/>
  <c r="AN2744" i="1"/>
  <c r="B2745" i="1"/>
  <c r="C2745" i="1"/>
  <c r="D2745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AE2745" i="1"/>
  <c r="AF2745" i="1"/>
  <c r="AG2745" i="1"/>
  <c r="AI2745" i="1"/>
  <c r="AJ2745" i="1"/>
  <c r="AK2745" i="1"/>
  <c r="AL2745" i="1"/>
  <c r="AM2745" i="1"/>
  <c r="AN2745" i="1"/>
  <c r="B2746" i="1"/>
  <c r="C2746" i="1"/>
  <c r="D2746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AE2746" i="1"/>
  <c r="AF2746" i="1"/>
  <c r="AG2746" i="1"/>
  <c r="AI2746" i="1"/>
  <c r="AJ2746" i="1"/>
  <c r="AK2746" i="1"/>
  <c r="AL2746" i="1"/>
  <c r="AM2746" i="1"/>
  <c r="AN2746" i="1"/>
  <c r="B2747" i="1"/>
  <c r="C2747" i="1"/>
  <c r="D2747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AE2747" i="1"/>
  <c r="AF2747" i="1"/>
  <c r="AG2747" i="1"/>
  <c r="AI2747" i="1"/>
  <c r="AJ2747" i="1"/>
  <c r="AK2747" i="1"/>
  <c r="AL2747" i="1"/>
  <c r="AM2747" i="1"/>
  <c r="AN2747" i="1"/>
  <c r="B2748" i="1"/>
  <c r="C2748" i="1"/>
  <c r="D2748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AE2748" i="1"/>
  <c r="AF2748" i="1"/>
  <c r="AG2748" i="1"/>
  <c r="AI2748" i="1"/>
  <c r="AJ2748" i="1"/>
  <c r="AK2748" i="1"/>
  <c r="AL2748" i="1"/>
  <c r="AM2748" i="1"/>
  <c r="AN2748" i="1"/>
  <c r="B2749" i="1"/>
  <c r="C2749" i="1"/>
  <c r="D2749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AE2749" i="1"/>
  <c r="AF2749" i="1"/>
  <c r="AG2749" i="1"/>
  <c r="AI2749" i="1"/>
  <c r="AJ2749" i="1"/>
  <c r="AK2749" i="1"/>
  <c r="AL2749" i="1"/>
  <c r="AM2749" i="1"/>
  <c r="AN2749" i="1"/>
  <c r="B2750" i="1"/>
  <c r="C2750" i="1"/>
  <c r="D2750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AE2750" i="1"/>
  <c r="AF2750" i="1"/>
  <c r="AG2750" i="1"/>
  <c r="AI2750" i="1"/>
  <c r="AJ2750" i="1"/>
  <c r="AK2750" i="1"/>
  <c r="AL2750" i="1"/>
  <c r="AM2750" i="1"/>
  <c r="AN2750" i="1"/>
  <c r="B2751" i="1"/>
  <c r="C2751" i="1"/>
  <c r="D2751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AE2751" i="1"/>
  <c r="AF2751" i="1"/>
  <c r="AG2751" i="1"/>
  <c r="AI2751" i="1"/>
  <c r="AJ2751" i="1"/>
  <c r="AK2751" i="1"/>
  <c r="AL2751" i="1"/>
  <c r="AM2751" i="1"/>
  <c r="AN2751" i="1"/>
  <c r="B2752" i="1"/>
  <c r="C2752" i="1"/>
  <c r="D2752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AE2752" i="1"/>
  <c r="AF2752" i="1"/>
  <c r="AG2752" i="1"/>
  <c r="AI2752" i="1"/>
  <c r="AJ2752" i="1"/>
  <c r="AK2752" i="1"/>
  <c r="AL2752" i="1"/>
  <c r="AM2752" i="1"/>
  <c r="AN2752" i="1"/>
  <c r="B2753" i="1"/>
  <c r="C2753" i="1"/>
  <c r="D2753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AE2753" i="1"/>
  <c r="AF2753" i="1"/>
  <c r="AG2753" i="1"/>
  <c r="AI2753" i="1"/>
  <c r="AJ2753" i="1"/>
  <c r="AK2753" i="1"/>
  <c r="AL2753" i="1"/>
  <c r="AM2753" i="1"/>
  <c r="AN2753" i="1"/>
  <c r="B2754" i="1"/>
  <c r="C2754" i="1"/>
  <c r="D2754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AE2754" i="1"/>
  <c r="AF2754" i="1"/>
  <c r="AG2754" i="1"/>
  <c r="AI2754" i="1"/>
  <c r="AJ2754" i="1"/>
  <c r="AK2754" i="1"/>
  <c r="AL2754" i="1"/>
  <c r="AM2754" i="1"/>
  <c r="AN2754" i="1"/>
  <c r="B2755" i="1"/>
  <c r="C2755" i="1"/>
  <c r="D2755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AE2755" i="1"/>
  <c r="AF2755" i="1"/>
  <c r="AG2755" i="1"/>
  <c r="AI2755" i="1"/>
  <c r="AJ2755" i="1"/>
  <c r="AK2755" i="1"/>
  <c r="AL2755" i="1"/>
  <c r="AM2755" i="1"/>
  <c r="AN2755" i="1"/>
  <c r="B2756" i="1"/>
  <c r="C2756" i="1"/>
  <c r="D2756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AE2756" i="1"/>
  <c r="AF2756" i="1"/>
  <c r="AG2756" i="1"/>
  <c r="AI2756" i="1"/>
  <c r="AJ2756" i="1"/>
  <c r="AK2756" i="1"/>
  <c r="AL2756" i="1"/>
  <c r="AM2756" i="1"/>
  <c r="AN2756" i="1"/>
  <c r="B2757" i="1"/>
  <c r="C2757" i="1"/>
  <c r="D2757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AE2757" i="1"/>
  <c r="AF2757" i="1"/>
  <c r="AG2757" i="1"/>
  <c r="AI2757" i="1"/>
  <c r="AJ2757" i="1"/>
  <c r="AK2757" i="1"/>
  <c r="AL2757" i="1"/>
  <c r="AM2757" i="1"/>
  <c r="AN2757" i="1"/>
  <c r="B2758" i="1"/>
  <c r="C2758" i="1"/>
  <c r="D2758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AE2758" i="1"/>
  <c r="AF2758" i="1"/>
  <c r="AG2758" i="1"/>
  <c r="AI2758" i="1"/>
  <c r="AJ2758" i="1"/>
  <c r="AK2758" i="1"/>
  <c r="AL2758" i="1"/>
  <c r="AM2758" i="1"/>
  <c r="AN2758" i="1"/>
  <c r="B2759" i="1"/>
  <c r="C2759" i="1"/>
  <c r="D2759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AE2759" i="1"/>
  <c r="AF2759" i="1"/>
  <c r="AG2759" i="1"/>
  <c r="AI2759" i="1"/>
  <c r="AJ2759" i="1"/>
  <c r="AK2759" i="1"/>
  <c r="AL2759" i="1"/>
  <c r="AM2759" i="1"/>
  <c r="AN2759" i="1"/>
  <c r="B2760" i="1"/>
  <c r="C2760" i="1"/>
  <c r="D2760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AE2760" i="1"/>
  <c r="AF2760" i="1"/>
  <c r="AG2760" i="1"/>
  <c r="AI2760" i="1"/>
  <c r="AJ2760" i="1"/>
  <c r="AK2760" i="1"/>
  <c r="AL2760" i="1"/>
  <c r="AM2760" i="1"/>
  <c r="AN2760" i="1"/>
  <c r="B2761" i="1"/>
  <c r="C2761" i="1"/>
  <c r="D2761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AE2761" i="1"/>
  <c r="AF2761" i="1"/>
  <c r="AG2761" i="1"/>
  <c r="AI2761" i="1"/>
  <c r="AJ2761" i="1"/>
  <c r="AK2761" i="1"/>
  <c r="AL2761" i="1"/>
  <c r="AM2761" i="1"/>
  <c r="AN2761" i="1"/>
  <c r="B2762" i="1"/>
  <c r="C2762" i="1"/>
  <c r="D2762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AE2762" i="1"/>
  <c r="AF2762" i="1"/>
  <c r="AG2762" i="1"/>
  <c r="AH2762" i="1"/>
  <c r="AI2762" i="1"/>
  <c r="AJ2762" i="1"/>
  <c r="AK2762" i="1"/>
  <c r="AL2762" i="1"/>
  <c r="AM2762" i="1"/>
  <c r="AN2762" i="1"/>
  <c r="B2763" i="1"/>
  <c r="C2763" i="1"/>
  <c r="D2763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AE2763" i="1"/>
  <c r="AF2763" i="1"/>
  <c r="AG2763" i="1"/>
  <c r="AH2763" i="1"/>
  <c r="AI2763" i="1"/>
  <c r="AJ2763" i="1"/>
  <c r="AK2763" i="1"/>
  <c r="AL2763" i="1"/>
  <c r="AM2763" i="1"/>
  <c r="AN2763" i="1"/>
  <c r="B2764" i="1"/>
  <c r="C2764" i="1"/>
  <c r="D2764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AE2764" i="1"/>
  <c r="AF2764" i="1"/>
  <c r="AG2764" i="1"/>
  <c r="AH2764" i="1"/>
  <c r="AI2764" i="1"/>
  <c r="AJ2764" i="1"/>
  <c r="AK2764" i="1"/>
  <c r="AL2764" i="1"/>
  <c r="AM2764" i="1"/>
  <c r="AN2764" i="1"/>
  <c r="B2765" i="1"/>
  <c r="C2765" i="1"/>
  <c r="D2765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AE2765" i="1"/>
  <c r="AF2765" i="1"/>
  <c r="AG2765" i="1"/>
  <c r="AH2765" i="1"/>
  <c r="AI2765" i="1"/>
  <c r="AJ2765" i="1"/>
  <c r="AK2765" i="1"/>
  <c r="AL2765" i="1"/>
  <c r="AM2765" i="1"/>
  <c r="AN2765" i="1"/>
  <c r="B2766" i="1"/>
  <c r="C2766" i="1"/>
  <c r="D2766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AE2766" i="1"/>
  <c r="AF2766" i="1"/>
  <c r="AG2766" i="1"/>
  <c r="AH2766" i="1"/>
  <c r="AI2766" i="1"/>
  <c r="AJ2766" i="1"/>
  <c r="AK2766" i="1"/>
  <c r="AL2766" i="1"/>
  <c r="AM2766" i="1"/>
  <c r="AN2766" i="1"/>
  <c r="B2767" i="1"/>
  <c r="C2767" i="1"/>
  <c r="D2767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AE2767" i="1"/>
  <c r="AF2767" i="1"/>
  <c r="AG2767" i="1"/>
  <c r="AH2767" i="1"/>
  <c r="AI2767" i="1"/>
  <c r="AJ2767" i="1"/>
  <c r="AK2767" i="1"/>
  <c r="AL2767" i="1"/>
  <c r="AM2767" i="1"/>
  <c r="AN2767" i="1"/>
  <c r="B2768" i="1"/>
  <c r="C2768" i="1"/>
  <c r="D2768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AE2768" i="1"/>
  <c r="AF2768" i="1"/>
  <c r="AG2768" i="1"/>
  <c r="AH2768" i="1"/>
  <c r="AI2768" i="1"/>
  <c r="AJ2768" i="1"/>
  <c r="AK2768" i="1"/>
  <c r="AL2768" i="1"/>
  <c r="AM2768" i="1"/>
  <c r="AN2768" i="1"/>
  <c r="B2769" i="1"/>
  <c r="C2769" i="1"/>
  <c r="D2769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AE2769" i="1"/>
  <c r="AF2769" i="1"/>
  <c r="AG2769" i="1"/>
  <c r="AH2769" i="1"/>
  <c r="AI2769" i="1"/>
  <c r="AJ2769" i="1"/>
  <c r="AK2769" i="1"/>
  <c r="AL2769" i="1"/>
  <c r="AM2769" i="1"/>
  <c r="AN2769" i="1"/>
  <c r="B2770" i="1"/>
  <c r="C2770" i="1"/>
  <c r="D2770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AE2770" i="1"/>
  <c r="AF2770" i="1"/>
  <c r="AG2770" i="1"/>
  <c r="AH2770" i="1"/>
  <c r="AI2770" i="1"/>
  <c r="AJ2770" i="1"/>
  <c r="AK2770" i="1"/>
  <c r="AL2770" i="1"/>
  <c r="AM2770" i="1"/>
  <c r="AN2770" i="1"/>
  <c r="B2771" i="1"/>
  <c r="C2771" i="1"/>
  <c r="D2771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AE2771" i="1"/>
  <c r="AF2771" i="1"/>
  <c r="AG2771" i="1"/>
  <c r="AH2771" i="1"/>
  <c r="AI2771" i="1"/>
  <c r="AJ2771" i="1"/>
  <c r="AK2771" i="1"/>
  <c r="AL2771" i="1"/>
  <c r="AM2771" i="1"/>
  <c r="AN2771" i="1"/>
  <c r="B2772" i="1"/>
  <c r="C2772" i="1"/>
  <c r="D2772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AE2772" i="1"/>
  <c r="AF2772" i="1"/>
  <c r="AG2772" i="1"/>
  <c r="AH2772" i="1"/>
  <c r="AI2772" i="1"/>
  <c r="AJ2772" i="1"/>
  <c r="AK2772" i="1"/>
  <c r="AL2772" i="1"/>
  <c r="AM2772" i="1"/>
  <c r="AN2772" i="1"/>
  <c r="B2773" i="1"/>
  <c r="C2773" i="1"/>
  <c r="D2773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AE2773" i="1"/>
  <c r="AF2773" i="1"/>
  <c r="AG2773" i="1"/>
  <c r="AH2773" i="1"/>
  <c r="AI2773" i="1"/>
  <c r="AJ2773" i="1"/>
  <c r="AK2773" i="1"/>
  <c r="AL2773" i="1"/>
  <c r="AM2773" i="1"/>
  <c r="AN2773" i="1"/>
  <c r="B2774" i="1"/>
  <c r="C2774" i="1"/>
  <c r="D2774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AE2774" i="1"/>
  <c r="AF2774" i="1"/>
  <c r="AG2774" i="1"/>
  <c r="AH2774" i="1"/>
  <c r="AI2774" i="1"/>
  <c r="AJ2774" i="1"/>
  <c r="AK2774" i="1"/>
  <c r="AL2774" i="1"/>
  <c r="AM2774" i="1"/>
  <c r="AN2774" i="1"/>
  <c r="B2775" i="1"/>
  <c r="C2775" i="1"/>
  <c r="D2775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AE2775" i="1"/>
  <c r="AF2775" i="1"/>
  <c r="AG2775" i="1"/>
  <c r="AH2775" i="1"/>
  <c r="AI2775" i="1"/>
  <c r="AJ2775" i="1"/>
  <c r="AK2775" i="1"/>
  <c r="AL2775" i="1"/>
  <c r="AM2775" i="1"/>
  <c r="AN2775" i="1"/>
  <c r="B2776" i="1"/>
  <c r="C2776" i="1"/>
  <c r="D2776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AD2776" i="1"/>
  <c r="AE2776" i="1"/>
  <c r="AF2776" i="1"/>
  <c r="AG2776" i="1"/>
  <c r="AH2776" i="1"/>
  <c r="AI2776" i="1"/>
  <c r="AJ2776" i="1"/>
  <c r="AK2776" i="1"/>
  <c r="AL2776" i="1"/>
  <c r="AM2776" i="1"/>
  <c r="AN2776" i="1"/>
  <c r="B2777" i="1"/>
  <c r="C2777" i="1"/>
  <c r="D2777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AD2777" i="1"/>
  <c r="AE2777" i="1"/>
  <c r="AF2777" i="1"/>
  <c r="AG2777" i="1"/>
  <c r="AH2777" i="1"/>
  <c r="AI2777" i="1"/>
  <c r="AJ2777" i="1"/>
  <c r="AK2777" i="1"/>
  <c r="AL2777" i="1"/>
  <c r="AM2777" i="1"/>
  <c r="AN2777" i="1"/>
  <c r="B2778" i="1"/>
  <c r="C2778" i="1"/>
  <c r="D2778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W2778" i="1"/>
  <c r="X2778" i="1"/>
  <c r="Y2778" i="1"/>
  <c r="Z2778" i="1"/>
  <c r="AA2778" i="1"/>
  <c r="AB2778" i="1"/>
  <c r="AC2778" i="1"/>
  <c r="AD2778" i="1"/>
  <c r="AE2778" i="1"/>
  <c r="AF2778" i="1"/>
  <c r="AG2778" i="1"/>
  <c r="AH2778" i="1"/>
  <c r="AI2778" i="1"/>
  <c r="AJ2778" i="1"/>
  <c r="AK2778" i="1"/>
  <c r="AL2778" i="1"/>
  <c r="AM2778" i="1"/>
  <c r="AN2778" i="1"/>
  <c r="B2779" i="1"/>
  <c r="C2779" i="1"/>
  <c r="D2779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W2779" i="1"/>
  <c r="X2779" i="1"/>
  <c r="Y2779" i="1"/>
  <c r="Z2779" i="1"/>
  <c r="AA2779" i="1"/>
  <c r="AB2779" i="1"/>
  <c r="AC2779" i="1"/>
  <c r="AD2779" i="1"/>
  <c r="AE2779" i="1"/>
  <c r="AF2779" i="1"/>
  <c r="AG2779" i="1"/>
  <c r="AH2779" i="1"/>
  <c r="AI2779" i="1"/>
  <c r="AJ2779" i="1"/>
  <c r="AK2779" i="1"/>
  <c r="AL2779" i="1"/>
  <c r="AM2779" i="1"/>
  <c r="AN2779" i="1"/>
  <c r="B2780" i="1"/>
  <c r="C2780" i="1"/>
  <c r="D2780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AD2780" i="1"/>
  <c r="AE2780" i="1"/>
  <c r="AF2780" i="1"/>
  <c r="AG2780" i="1"/>
  <c r="AH2780" i="1"/>
  <c r="AI2780" i="1"/>
  <c r="AJ2780" i="1"/>
  <c r="AK2780" i="1"/>
  <c r="AL2780" i="1"/>
  <c r="AM2780" i="1"/>
  <c r="AN2780" i="1"/>
  <c r="B2781" i="1"/>
  <c r="C2781" i="1"/>
  <c r="D2781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AD2781" i="1"/>
  <c r="AE2781" i="1"/>
  <c r="AF2781" i="1"/>
  <c r="AG2781" i="1"/>
  <c r="AH2781" i="1"/>
  <c r="AI2781" i="1"/>
  <c r="AJ2781" i="1"/>
  <c r="AK2781" i="1"/>
  <c r="AL2781" i="1"/>
  <c r="AM2781" i="1"/>
  <c r="AN2781" i="1"/>
  <c r="B2782" i="1"/>
  <c r="C2782" i="1"/>
  <c r="D2782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AD2782" i="1"/>
  <c r="AE2782" i="1"/>
  <c r="AF2782" i="1"/>
  <c r="AG2782" i="1"/>
  <c r="AH2782" i="1"/>
  <c r="AI2782" i="1"/>
  <c r="AJ2782" i="1"/>
  <c r="AK2782" i="1"/>
  <c r="AL2782" i="1"/>
  <c r="AM2782" i="1"/>
  <c r="AN2782" i="1"/>
  <c r="B2783" i="1"/>
  <c r="C2783" i="1"/>
  <c r="D2783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AD2783" i="1"/>
  <c r="AE2783" i="1"/>
  <c r="AF2783" i="1"/>
  <c r="AG2783" i="1"/>
  <c r="AH2783" i="1"/>
  <c r="AI2783" i="1"/>
  <c r="AJ2783" i="1"/>
  <c r="AK2783" i="1"/>
  <c r="AL2783" i="1"/>
  <c r="AM2783" i="1"/>
  <c r="AN2783" i="1"/>
  <c r="B2784" i="1"/>
  <c r="C2784" i="1"/>
  <c r="D2784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AD2784" i="1"/>
  <c r="AE2784" i="1"/>
  <c r="AF2784" i="1"/>
  <c r="AG2784" i="1"/>
  <c r="AH2784" i="1"/>
  <c r="AI2784" i="1"/>
  <c r="AJ2784" i="1"/>
  <c r="AK2784" i="1"/>
  <c r="AL2784" i="1"/>
  <c r="AM2784" i="1"/>
  <c r="AN2784" i="1"/>
  <c r="B2785" i="1"/>
  <c r="C2785" i="1"/>
  <c r="D2785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AD2785" i="1"/>
  <c r="AE2785" i="1"/>
  <c r="AF2785" i="1"/>
  <c r="AG2785" i="1"/>
  <c r="AH2785" i="1"/>
  <c r="AI2785" i="1"/>
  <c r="AJ2785" i="1"/>
  <c r="AK2785" i="1"/>
  <c r="AL2785" i="1"/>
  <c r="AM2785" i="1"/>
  <c r="AN2785" i="1"/>
  <c r="B2786" i="1"/>
  <c r="C2786" i="1"/>
  <c r="D2786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AD2786" i="1"/>
  <c r="AE2786" i="1"/>
  <c r="AF2786" i="1"/>
  <c r="AG2786" i="1"/>
  <c r="AH2786" i="1"/>
  <c r="AI2786" i="1"/>
  <c r="AJ2786" i="1"/>
  <c r="AK2786" i="1"/>
  <c r="AL2786" i="1"/>
  <c r="AM2786" i="1"/>
  <c r="AN2786" i="1"/>
  <c r="B2787" i="1"/>
  <c r="C2787" i="1"/>
  <c r="D2787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AD2787" i="1"/>
  <c r="AE2787" i="1"/>
  <c r="AF2787" i="1"/>
  <c r="AG2787" i="1"/>
  <c r="AH2787" i="1"/>
  <c r="AI2787" i="1"/>
  <c r="AJ2787" i="1"/>
  <c r="AK2787" i="1"/>
  <c r="AL2787" i="1"/>
  <c r="AM2787" i="1"/>
  <c r="AN2787" i="1"/>
  <c r="B2788" i="1"/>
  <c r="C2788" i="1"/>
  <c r="D2788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W2788" i="1"/>
  <c r="X2788" i="1"/>
  <c r="Y2788" i="1"/>
  <c r="Z2788" i="1"/>
  <c r="AA2788" i="1"/>
  <c r="AB2788" i="1"/>
  <c r="AC2788" i="1"/>
  <c r="AD2788" i="1"/>
  <c r="AE2788" i="1"/>
  <c r="AF2788" i="1"/>
  <c r="AG2788" i="1"/>
  <c r="AH2788" i="1"/>
  <c r="AI2788" i="1"/>
  <c r="AJ2788" i="1"/>
  <c r="AK2788" i="1"/>
  <c r="AL2788" i="1"/>
  <c r="AM2788" i="1"/>
  <c r="AN2788" i="1"/>
  <c r="B2789" i="1"/>
  <c r="C2789" i="1"/>
  <c r="D2789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AD2789" i="1"/>
  <c r="AE2789" i="1"/>
  <c r="AF2789" i="1"/>
  <c r="AG2789" i="1"/>
  <c r="AH2789" i="1"/>
  <c r="AI2789" i="1"/>
  <c r="AJ2789" i="1"/>
  <c r="AK2789" i="1"/>
  <c r="AL2789" i="1"/>
  <c r="AM2789" i="1"/>
  <c r="AN2789" i="1"/>
  <c r="B2790" i="1"/>
  <c r="C2790" i="1"/>
  <c r="D2790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AD2790" i="1"/>
  <c r="AE2790" i="1"/>
  <c r="AF2790" i="1"/>
  <c r="AG2790" i="1"/>
  <c r="AH2790" i="1"/>
  <c r="AI2790" i="1"/>
  <c r="AJ2790" i="1"/>
  <c r="AK2790" i="1"/>
  <c r="AL2790" i="1"/>
  <c r="AM2790" i="1"/>
  <c r="AN2790" i="1"/>
  <c r="B2791" i="1"/>
  <c r="C2791" i="1"/>
  <c r="D2791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AD2791" i="1"/>
  <c r="AE2791" i="1"/>
  <c r="AF2791" i="1"/>
  <c r="AG2791" i="1"/>
  <c r="AH2791" i="1"/>
  <c r="AI2791" i="1"/>
  <c r="AJ2791" i="1"/>
  <c r="AK2791" i="1"/>
  <c r="AL2791" i="1"/>
  <c r="AM2791" i="1"/>
  <c r="AN2791" i="1"/>
  <c r="B2792" i="1"/>
  <c r="C2792" i="1"/>
  <c r="D2792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AE2792" i="1"/>
  <c r="AF2792" i="1"/>
  <c r="AG2792" i="1"/>
  <c r="AH2792" i="1"/>
  <c r="AI2792" i="1"/>
  <c r="AJ2792" i="1"/>
  <c r="AK2792" i="1"/>
  <c r="AL2792" i="1"/>
  <c r="AM2792" i="1"/>
  <c r="AN2792" i="1"/>
  <c r="B2793" i="1"/>
  <c r="C2793" i="1"/>
  <c r="D2793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AE2793" i="1"/>
  <c r="AF2793" i="1"/>
  <c r="AG2793" i="1"/>
  <c r="AH2793" i="1"/>
  <c r="AI2793" i="1"/>
  <c r="AJ2793" i="1"/>
  <c r="AK2793" i="1"/>
  <c r="AL2793" i="1"/>
  <c r="AM2793" i="1"/>
  <c r="AN2793" i="1"/>
  <c r="B2794" i="1"/>
  <c r="C2794" i="1"/>
  <c r="D2794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AE2794" i="1"/>
  <c r="AF2794" i="1"/>
  <c r="AG2794" i="1"/>
  <c r="AH2794" i="1"/>
  <c r="AI2794" i="1"/>
  <c r="AJ2794" i="1"/>
  <c r="AK2794" i="1"/>
  <c r="AL2794" i="1"/>
  <c r="AM2794" i="1"/>
  <c r="AN2794" i="1"/>
  <c r="B2795" i="1"/>
  <c r="C2795" i="1"/>
  <c r="D2795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AE2795" i="1"/>
  <c r="AF2795" i="1"/>
  <c r="AG2795" i="1"/>
  <c r="AH2795" i="1"/>
  <c r="AI2795" i="1"/>
  <c r="AJ2795" i="1"/>
  <c r="AK2795" i="1"/>
  <c r="AL2795" i="1"/>
  <c r="AM2795" i="1"/>
  <c r="AN2795" i="1"/>
  <c r="B2796" i="1"/>
  <c r="C2796" i="1"/>
  <c r="D2796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AE2796" i="1"/>
  <c r="AF2796" i="1"/>
  <c r="AG2796" i="1"/>
  <c r="AH2796" i="1"/>
  <c r="AI2796" i="1"/>
  <c r="AJ2796" i="1"/>
  <c r="AK2796" i="1"/>
  <c r="AL2796" i="1"/>
  <c r="AM2796" i="1"/>
  <c r="AN2796" i="1"/>
  <c r="B2797" i="1"/>
  <c r="C2797" i="1"/>
  <c r="D2797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AE2797" i="1"/>
  <c r="AF2797" i="1"/>
  <c r="AG2797" i="1"/>
  <c r="AH2797" i="1"/>
  <c r="AI2797" i="1"/>
  <c r="AJ2797" i="1"/>
  <c r="AK2797" i="1"/>
  <c r="AL2797" i="1"/>
  <c r="AM2797" i="1"/>
  <c r="AN2797" i="1"/>
  <c r="B2798" i="1"/>
  <c r="C2798" i="1"/>
  <c r="D2798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AE2798" i="1"/>
  <c r="AF2798" i="1"/>
  <c r="AG2798" i="1"/>
  <c r="AH2798" i="1"/>
  <c r="AI2798" i="1"/>
  <c r="AJ2798" i="1"/>
  <c r="AK2798" i="1"/>
  <c r="AL2798" i="1"/>
  <c r="AM2798" i="1"/>
  <c r="AN2798" i="1"/>
  <c r="B2799" i="1"/>
  <c r="C2799" i="1"/>
  <c r="D2799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AE2799" i="1"/>
  <c r="AF2799" i="1"/>
  <c r="AG2799" i="1"/>
  <c r="AH2799" i="1"/>
  <c r="AI2799" i="1"/>
  <c r="AJ2799" i="1"/>
  <c r="AK2799" i="1"/>
  <c r="AL2799" i="1"/>
  <c r="AM2799" i="1"/>
  <c r="AN2799" i="1"/>
  <c r="B2800" i="1"/>
  <c r="C2800" i="1"/>
  <c r="D2800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AE2800" i="1"/>
  <c r="AF2800" i="1"/>
  <c r="AG2800" i="1"/>
  <c r="AH2800" i="1"/>
  <c r="AI2800" i="1"/>
  <c r="AJ2800" i="1"/>
  <c r="AK2800" i="1"/>
  <c r="AL2800" i="1"/>
  <c r="AM2800" i="1"/>
  <c r="AN2800" i="1"/>
  <c r="B2801" i="1"/>
  <c r="C2801" i="1"/>
  <c r="D2801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AE2801" i="1"/>
  <c r="AF2801" i="1"/>
  <c r="AG2801" i="1"/>
  <c r="AH2801" i="1"/>
  <c r="AI2801" i="1"/>
  <c r="AJ2801" i="1"/>
  <c r="AK2801" i="1"/>
  <c r="AL2801" i="1"/>
  <c r="AM2801" i="1"/>
  <c r="AN2801" i="1"/>
  <c r="B2802" i="1"/>
  <c r="C2802" i="1"/>
  <c r="D2802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AE2802" i="1"/>
  <c r="AF2802" i="1"/>
  <c r="AG2802" i="1"/>
  <c r="AH2802" i="1"/>
  <c r="AI2802" i="1"/>
  <c r="AJ2802" i="1"/>
  <c r="AK2802" i="1"/>
  <c r="AL2802" i="1"/>
  <c r="AM2802" i="1"/>
  <c r="AN2802" i="1"/>
  <c r="B2803" i="1"/>
  <c r="C2803" i="1"/>
  <c r="D2803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AE2803" i="1"/>
  <c r="AF2803" i="1"/>
  <c r="AG2803" i="1"/>
  <c r="AH2803" i="1"/>
  <c r="AI2803" i="1"/>
  <c r="AJ2803" i="1"/>
  <c r="AK2803" i="1"/>
  <c r="AL2803" i="1"/>
  <c r="AM2803" i="1"/>
  <c r="AN2803" i="1"/>
  <c r="B2804" i="1"/>
  <c r="C2804" i="1"/>
  <c r="D2804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AE2804" i="1"/>
  <c r="AF2804" i="1"/>
  <c r="AG2804" i="1"/>
  <c r="AH2804" i="1"/>
  <c r="AI2804" i="1"/>
  <c r="AJ2804" i="1"/>
  <c r="AK2804" i="1"/>
  <c r="AL2804" i="1"/>
  <c r="AM2804" i="1"/>
  <c r="AN2804" i="1"/>
  <c r="B2805" i="1"/>
  <c r="C2805" i="1"/>
  <c r="D2805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AE2805" i="1"/>
  <c r="AF2805" i="1"/>
  <c r="AG2805" i="1"/>
  <c r="AH2805" i="1"/>
  <c r="AI2805" i="1"/>
  <c r="AJ2805" i="1"/>
  <c r="AK2805" i="1"/>
  <c r="AL2805" i="1"/>
  <c r="AM2805" i="1"/>
  <c r="AN2805" i="1"/>
  <c r="B2806" i="1"/>
  <c r="C2806" i="1"/>
  <c r="D2806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AE2806" i="1"/>
  <c r="AF2806" i="1"/>
  <c r="AG2806" i="1"/>
  <c r="AH2806" i="1"/>
  <c r="AI2806" i="1"/>
  <c r="AJ2806" i="1"/>
  <c r="AK2806" i="1"/>
  <c r="AL2806" i="1"/>
  <c r="AM2806" i="1"/>
  <c r="AN2806" i="1"/>
  <c r="B2807" i="1"/>
  <c r="C2807" i="1"/>
  <c r="D2807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AE2807" i="1"/>
  <c r="AF2807" i="1"/>
  <c r="AG2807" i="1"/>
  <c r="AH2807" i="1"/>
  <c r="AI2807" i="1"/>
  <c r="AJ2807" i="1"/>
  <c r="AK2807" i="1"/>
  <c r="AL2807" i="1"/>
  <c r="AM2807" i="1"/>
  <c r="AN2807" i="1"/>
  <c r="B2808" i="1"/>
  <c r="C2808" i="1"/>
  <c r="D2808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AE2808" i="1"/>
  <c r="AF2808" i="1"/>
  <c r="AG2808" i="1"/>
  <c r="AH2808" i="1"/>
  <c r="AI2808" i="1"/>
  <c r="AJ2808" i="1"/>
  <c r="AK2808" i="1"/>
  <c r="AL2808" i="1"/>
  <c r="AM2808" i="1"/>
  <c r="AN2808" i="1"/>
  <c r="B2809" i="1"/>
  <c r="C2809" i="1"/>
  <c r="D2809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AE2809" i="1"/>
  <c r="AF2809" i="1"/>
  <c r="AG2809" i="1"/>
  <c r="AH2809" i="1"/>
  <c r="AI2809" i="1"/>
  <c r="AJ2809" i="1"/>
  <c r="AK2809" i="1"/>
  <c r="AL2809" i="1"/>
  <c r="AM2809" i="1"/>
  <c r="AN2809" i="1"/>
  <c r="B2810" i="1"/>
  <c r="C2810" i="1"/>
  <c r="D2810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AE2810" i="1"/>
  <c r="AF2810" i="1"/>
  <c r="AG2810" i="1"/>
  <c r="AH2810" i="1"/>
  <c r="AI2810" i="1"/>
  <c r="AJ2810" i="1"/>
  <c r="AK2810" i="1"/>
  <c r="AL2810" i="1"/>
  <c r="AM2810" i="1"/>
  <c r="AN2810" i="1"/>
  <c r="B2811" i="1"/>
  <c r="C2811" i="1"/>
  <c r="D2811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AE2811" i="1"/>
  <c r="AF2811" i="1"/>
  <c r="AG2811" i="1"/>
  <c r="AH2811" i="1"/>
  <c r="AI2811" i="1"/>
  <c r="AJ2811" i="1"/>
  <c r="AK2811" i="1"/>
  <c r="AL2811" i="1"/>
  <c r="AM2811" i="1"/>
  <c r="AN2811" i="1"/>
  <c r="B2812" i="1"/>
  <c r="C2812" i="1"/>
  <c r="D2812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AE2812" i="1"/>
  <c r="AF2812" i="1"/>
  <c r="AG2812" i="1"/>
  <c r="AH2812" i="1"/>
  <c r="AI2812" i="1"/>
  <c r="AJ2812" i="1"/>
  <c r="AK2812" i="1"/>
  <c r="AL2812" i="1"/>
  <c r="AM2812" i="1"/>
  <c r="AN2812" i="1"/>
  <c r="B2813" i="1"/>
  <c r="C2813" i="1"/>
  <c r="D2813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AE2813" i="1"/>
  <c r="AF2813" i="1"/>
  <c r="AG2813" i="1"/>
  <c r="AH2813" i="1"/>
  <c r="AI2813" i="1"/>
  <c r="AJ2813" i="1"/>
  <c r="AK2813" i="1"/>
  <c r="AL2813" i="1"/>
  <c r="AM2813" i="1"/>
  <c r="AN2813" i="1"/>
  <c r="B2814" i="1"/>
  <c r="C2814" i="1"/>
  <c r="D2814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AE2814" i="1"/>
  <c r="AF2814" i="1"/>
  <c r="AG2814" i="1"/>
  <c r="AH2814" i="1"/>
  <c r="AI2814" i="1"/>
  <c r="AJ2814" i="1"/>
  <c r="AK2814" i="1"/>
  <c r="AL2814" i="1"/>
  <c r="AM2814" i="1"/>
  <c r="AN2814" i="1"/>
  <c r="B2815" i="1"/>
  <c r="C2815" i="1"/>
  <c r="D2815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AE2815" i="1"/>
  <c r="AF2815" i="1"/>
  <c r="AG2815" i="1"/>
  <c r="AH2815" i="1"/>
  <c r="AI2815" i="1"/>
  <c r="AJ2815" i="1"/>
  <c r="AK2815" i="1"/>
  <c r="AL2815" i="1"/>
  <c r="AM2815" i="1"/>
  <c r="AN2815" i="1"/>
  <c r="B2816" i="1"/>
  <c r="C2816" i="1"/>
  <c r="D2816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AD2816" i="1"/>
  <c r="AE2816" i="1"/>
  <c r="AF2816" i="1"/>
  <c r="AG2816" i="1"/>
  <c r="AH2816" i="1"/>
  <c r="AI2816" i="1"/>
  <c r="AJ2816" i="1"/>
  <c r="AK2816" i="1"/>
  <c r="AL2816" i="1"/>
  <c r="AM2816" i="1"/>
  <c r="AN2816" i="1"/>
  <c r="B2817" i="1"/>
  <c r="C2817" i="1"/>
  <c r="D2817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AD2817" i="1"/>
  <c r="AE2817" i="1"/>
  <c r="AF2817" i="1"/>
  <c r="AG2817" i="1"/>
  <c r="AH2817" i="1"/>
  <c r="AI2817" i="1"/>
  <c r="AJ2817" i="1"/>
  <c r="AK2817" i="1"/>
  <c r="AL2817" i="1"/>
  <c r="AM2817" i="1"/>
  <c r="AN2817" i="1"/>
  <c r="B2818" i="1"/>
  <c r="C2818" i="1"/>
  <c r="D2818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AD2818" i="1"/>
  <c r="AE2818" i="1"/>
  <c r="AF2818" i="1"/>
  <c r="AG2818" i="1"/>
  <c r="AH2818" i="1"/>
  <c r="AI2818" i="1"/>
  <c r="AJ2818" i="1"/>
  <c r="AK2818" i="1"/>
  <c r="AL2818" i="1"/>
  <c r="AM2818" i="1"/>
  <c r="AN2818" i="1"/>
  <c r="B2819" i="1"/>
  <c r="C2819" i="1"/>
  <c r="D2819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AD2819" i="1"/>
  <c r="AE2819" i="1"/>
  <c r="AF2819" i="1"/>
  <c r="AG2819" i="1"/>
  <c r="AH2819" i="1"/>
  <c r="AI2819" i="1"/>
  <c r="AJ2819" i="1"/>
  <c r="AK2819" i="1"/>
  <c r="AL2819" i="1"/>
  <c r="AM2819" i="1"/>
  <c r="AN2819" i="1"/>
  <c r="B2820" i="1"/>
  <c r="C2820" i="1"/>
  <c r="D2820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AD2820" i="1"/>
  <c r="AE2820" i="1"/>
  <c r="AF2820" i="1"/>
  <c r="AG2820" i="1"/>
  <c r="AH2820" i="1"/>
  <c r="AI2820" i="1"/>
  <c r="AJ2820" i="1"/>
  <c r="AK2820" i="1"/>
  <c r="AL2820" i="1"/>
  <c r="AM2820" i="1"/>
  <c r="AN2820" i="1"/>
  <c r="B2821" i="1"/>
  <c r="C2821" i="1"/>
  <c r="D2821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AD2821" i="1"/>
  <c r="AE2821" i="1"/>
  <c r="AF2821" i="1"/>
  <c r="AG2821" i="1"/>
  <c r="AH2821" i="1"/>
  <c r="AI2821" i="1"/>
  <c r="AJ2821" i="1"/>
  <c r="AK2821" i="1"/>
  <c r="AL2821" i="1"/>
  <c r="AM2821" i="1"/>
  <c r="AN2821" i="1"/>
  <c r="B2822" i="1"/>
  <c r="C2822" i="1"/>
  <c r="D2822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AD2822" i="1"/>
  <c r="AE2822" i="1"/>
  <c r="AF2822" i="1"/>
  <c r="AG2822" i="1"/>
  <c r="AH2822" i="1"/>
  <c r="AI2822" i="1"/>
  <c r="AJ2822" i="1"/>
  <c r="AK2822" i="1"/>
  <c r="AL2822" i="1"/>
  <c r="AM2822" i="1"/>
  <c r="AN2822" i="1"/>
  <c r="B2823" i="1"/>
  <c r="C2823" i="1"/>
  <c r="D2823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W2823" i="1"/>
  <c r="X2823" i="1"/>
  <c r="Y2823" i="1"/>
  <c r="Z2823" i="1"/>
  <c r="AA2823" i="1"/>
  <c r="AB2823" i="1"/>
  <c r="AC2823" i="1"/>
  <c r="AD2823" i="1"/>
  <c r="AE2823" i="1"/>
  <c r="AF2823" i="1"/>
  <c r="AG2823" i="1"/>
  <c r="AH2823" i="1"/>
  <c r="AI2823" i="1"/>
  <c r="AJ2823" i="1"/>
  <c r="AK2823" i="1"/>
  <c r="AL2823" i="1"/>
  <c r="AM2823" i="1"/>
  <c r="AN2823" i="1"/>
  <c r="B2824" i="1"/>
  <c r="C2824" i="1"/>
  <c r="D2824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W2824" i="1"/>
  <c r="X2824" i="1"/>
  <c r="Y2824" i="1"/>
  <c r="Z2824" i="1"/>
  <c r="AA2824" i="1"/>
  <c r="AB2824" i="1"/>
  <c r="AC2824" i="1"/>
  <c r="AD2824" i="1"/>
  <c r="AE2824" i="1"/>
  <c r="AF2824" i="1"/>
  <c r="AG2824" i="1"/>
  <c r="AH2824" i="1"/>
  <c r="AI2824" i="1"/>
  <c r="AJ2824" i="1"/>
  <c r="AK2824" i="1"/>
  <c r="AL2824" i="1"/>
  <c r="AM2824" i="1"/>
  <c r="AN2824" i="1"/>
  <c r="B2825" i="1"/>
  <c r="C2825" i="1"/>
  <c r="D2825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W2825" i="1"/>
  <c r="X2825" i="1"/>
  <c r="Y2825" i="1"/>
  <c r="Z2825" i="1"/>
  <c r="AA2825" i="1"/>
  <c r="AB2825" i="1"/>
  <c r="AC2825" i="1"/>
  <c r="AD2825" i="1"/>
  <c r="AE2825" i="1"/>
  <c r="AF2825" i="1"/>
  <c r="AG2825" i="1"/>
  <c r="AH2825" i="1"/>
  <c r="AI2825" i="1"/>
  <c r="AJ2825" i="1"/>
  <c r="AK2825" i="1"/>
  <c r="AL2825" i="1"/>
  <c r="AM2825" i="1"/>
  <c r="AN2825" i="1"/>
  <c r="B2826" i="1"/>
  <c r="C2826" i="1"/>
  <c r="D2826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W2826" i="1"/>
  <c r="X2826" i="1"/>
  <c r="Y2826" i="1"/>
  <c r="Z2826" i="1"/>
  <c r="AA2826" i="1"/>
  <c r="AB2826" i="1"/>
  <c r="AC2826" i="1"/>
  <c r="AD2826" i="1"/>
  <c r="AE2826" i="1"/>
  <c r="AF2826" i="1"/>
  <c r="AG2826" i="1"/>
  <c r="AH2826" i="1"/>
  <c r="AI2826" i="1"/>
  <c r="AJ2826" i="1"/>
  <c r="AK2826" i="1"/>
  <c r="AL2826" i="1"/>
  <c r="AM2826" i="1"/>
  <c r="AN2826" i="1"/>
  <c r="B2827" i="1"/>
  <c r="C2827" i="1"/>
  <c r="D2827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W2827" i="1"/>
  <c r="X2827" i="1"/>
  <c r="Y2827" i="1"/>
  <c r="Z2827" i="1"/>
  <c r="AA2827" i="1"/>
  <c r="AB2827" i="1"/>
  <c r="AC2827" i="1"/>
  <c r="AD2827" i="1"/>
  <c r="AE2827" i="1"/>
  <c r="AF2827" i="1"/>
  <c r="AG2827" i="1"/>
  <c r="AH2827" i="1"/>
  <c r="AI2827" i="1"/>
  <c r="AJ2827" i="1"/>
  <c r="AK2827" i="1"/>
  <c r="AL2827" i="1"/>
  <c r="AM2827" i="1"/>
  <c r="AN2827" i="1"/>
  <c r="B2828" i="1"/>
  <c r="C2828" i="1"/>
  <c r="D2828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W2828" i="1"/>
  <c r="X2828" i="1"/>
  <c r="Y2828" i="1"/>
  <c r="Z2828" i="1"/>
  <c r="AA2828" i="1"/>
  <c r="AB2828" i="1"/>
  <c r="AC2828" i="1"/>
  <c r="AD2828" i="1"/>
  <c r="AE2828" i="1"/>
  <c r="AF2828" i="1"/>
  <c r="AG2828" i="1"/>
  <c r="AH2828" i="1"/>
  <c r="AI2828" i="1"/>
  <c r="AJ2828" i="1"/>
  <c r="AK2828" i="1"/>
  <c r="AL2828" i="1"/>
  <c r="AM2828" i="1"/>
  <c r="AN2828" i="1"/>
  <c r="B2829" i="1"/>
  <c r="C2829" i="1"/>
  <c r="D2829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W2829" i="1"/>
  <c r="X2829" i="1"/>
  <c r="Y2829" i="1"/>
  <c r="Z2829" i="1"/>
  <c r="AA2829" i="1"/>
  <c r="AB2829" i="1"/>
  <c r="AC2829" i="1"/>
  <c r="AD2829" i="1"/>
  <c r="AE2829" i="1"/>
  <c r="AF2829" i="1"/>
  <c r="AG2829" i="1"/>
  <c r="AH2829" i="1"/>
  <c r="AI2829" i="1"/>
  <c r="AJ2829" i="1"/>
  <c r="AK2829" i="1"/>
  <c r="AL2829" i="1"/>
  <c r="AM2829" i="1"/>
  <c r="AN2829" i="1"/>
  <c r="B2830" i="1"/>
  <c r="C2830" i="1"/>
  <c r="D2830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W2830" i="1"/>
  <c r="X2830" i="1"/>
  <c r="Y2830" i="1"/>
  <c r="Z2830" i="1"/>
  <c r="AA2830" i="1"/>
  <c r="AB2830" i="1"/>
  <c r="AC2830" i="1"/>
  <c r="AD2830" i="1"/>
  <c r="AE2830" i="1"/>
  <c r="AF2830" i="1"/>
  <c r="AG2830" i="1"/>
  <c r="AH2830" i="1"/>
  <c r="AI2830" i="1"/>
  <c r="AJ2830" i="1"/>
  <c r="AK2830" i="1"/>
  <c r="AL2830" i="1"/>
  <c r="AM2830" i="1"/>
  <c r="AN2830" i="1"/>
  <c r="B2831" i="1"/>
  <c r="C2831" i="1"/>
  <c r="D2831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W2831" i="1"/>
  <c r="X2831" i="1"/>
  <c r="Y2831" i="1"/>
  <c r="Z2831" i="1"/>
  <c r="AA2831" i="1"/>
  <c r="AB2831" i="1"/>
  <c r="AC2831" i="1"/>
  <c r="AD2831" i="1"/>
  <c r="AE2831" i="1"/>
  <c r="AF2831" i="1"/>
  <c r="AG2831" i="1"/>
  <c r="AH2831" i="1"/>
  <c r="AI2831" i="1"/>
  <c r="AJ2831" i="1"/>
  <c r="AK2831" i="1"/>
  <c r="AL2831" i="1"/>
  <c r="AM2831" i="1"/>
  <c r="AN2831" i="1"/>
  <c r="B2832" i="1"/>
  <c r="C2832" i="1"/>
  <c r="D2832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AD2832" i="1"/>
  <c r="AE2832" i="1"/>
  <c r="AF2832" i="1"/>
  <c r="AG2832" i="1"/>
  <c r="AH2832" i="1"/>
  <c r="AI2832" i="1"/>
  <c r="AJ2832" i="1"/>
  <c r="AK2832" i="1"/>
  <c r="AL2832" i="1"/>
  <c r="AM2832" i="1"/>
  <c r="AN2832" i="1"/>
  <c r="B2833" i="1"/>
  <c r="C2833" i="1"/>
  <c r="D2833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W2833" i="1"/>
  <c r="X2833" i="1"/>
  <c r="Y2833" i="1"/>
  <c r="Z2833" i="1"/>
  <c r="AA2833" i="1"/>
  <c r="AB2833" i="1"/>
  <c r="AC2833" i="1"/>
  <c r="AD2833" i="1"/>
  <c r="AE2833" i="1"/>
  <c r="AF2833" i="1"/>
  <c r="AG2833" i="1"/>
  <c r="AH2833" i="1"/>
  <c r="AI2833" i="1"/>
  <c r="AJ2833" i="1"/>
  <c r="AK2833" i="1"/>
  <c r="AL2833" i="1"/>
  <c r="AM2833" i="1"/>
  <c r="AN2833" i="1"/>
  <c r="B2834" i="1"/>
  <c r="C2834" i="1"/>
  <c r="D2834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W2834" i="1"/>
  <c r="X2834" i="1"/>
  <c r="Y2834" i="1"/>
  <c r="Z2834" i="1"/>
  <c r="AA2834" i="1"/>
  <c r="AB2834" i="1"/>
  <c r="AC2834" i="1"/>
  <c r="AD2834" i="1"/>
  <c r="AE2834" i="1"/>
  <c r="AF2834" i="1"/>
  <c r="AG2834" i="1"/>
  <c r="AH2834" i="1"/>
  <c r="AI2834" i="1"/>
  <c r="AJ2834" i="1"/>
  <c r="AK2834" i="1"/>
  <c r="AL2834" i="1"/>
  <c r="AM2834" i="1"/>
  <c r="AN2834" i="1"/>
  <c r="B2835" i="1"/>
  <c r="C2835" i="1"/>
  <c r="D2835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W2835" i="1"/>
  <c r="X2835" i="1"/>
  <c r="Y2835" i="1"/>
  <c r="Z2835" i="1"/>
  <c r="AA2835" i="1"/>
  <c r="AB2835" i="1"/>
  <c r="AC2835" i="1"/>
  <c r="AD2835" i="1"/>
  <c r="AE2835" i="1"/>
  <c r="AF2835" i="1"/>
  <c r="AG2835" i="1"/>
  <c r="AH2835" i="1"/>
  <c r="AI2835" i="1"/>
  <c r="AJ2835" i="1"/>
  <c r="AK2835" i="1"/>
  <c r="AL2835" i="1"/>
  <c r="AM2835" i="1"/>
  <c r="AN2835" i="1"/>
  <c r="B2836" i="1"/>
  <c r="C2836" i="1"/>
  <c r="D2836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W2836" i="1"/>
  <c r="X2836" i="1"/>
  <c r="Y2836" i="1"/>
  <c r="Z2836" i="1"/>
  <c r="AA2836" i="1"/>
  <c r="AB2836" i="1"/>
  <c r="AC2836" i="1"/>
  <c r="AD2836" i="1"/>
  <c r="AE2836" i="1"/>
  <c r="AF2836" i="1"/>
  <c r="AG2836" i="1"/>
  <c r="AH2836" i="1"/>
  <c r="AI2836" i="1"/>
  <c r="AJ2836" i="1"/>
  <c r="AK2836" i="1"/>
  <c r="AL2836" i="1"/>
  <c r="AM2836" i="1"/>
  <c r="AN2836" i="1"/>
  <c r="B2837" i="1"/>
  <c r="C2837" i="1"/>
  <c r="D2837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W2837" i="1"/>
  <c r="X2837" i="1"/>
  <c r="Y2837" i="1"/>
  <c r="Z2837" i="1"/>
  <c r="AA2837" i="1"/>
  <c r="AB2837" i="1"/>
  <c r="AC2837" i="1"/>
  <c r="AD2837" i="1"/>
  <c r="AE2837" i="1"/>
  <c r="AF2837" i="1"/>
  <c r="AG2837" i="1"/>
  <c r="AH2837" i="1"/>
  <c r="AI2837" i="1"/>
  <c r="AJ2837" i="1"/>
  <c r="AK2837" i="1"/>
  <c r="AL2837" i="1"/>
  <c r="AM2837" i="1"/>
  <c r="AN2837" i="1"/>
  <c r="B2838" i="1"/>
  <c r="C2838" i="1"/>
  <c r="D2838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W2838" i="1"/>
  <c r="X2838" i="1"/>
  <c r="Y2838" i="1"/>
  <c r="Z2838" i="1"/>
  <c r="AA2838" i="1"/>
  <c r="AB2838" i="1"/>
  <c r="AC2838" i="1"/>
  <c r="AD2838" i="1"/>
  <c r="AE2838" i="1"/>
  <c r="AF2838" i="1"/>
  <c r="AG2838" i="1"/>
  <c r="AH2838" i="1"/>
  <c r="AI2838" i="1"/>
  <c r="AJ2838" i="1"/>
  <c r="AK2838" i="1"/>
  <c r="AL2838" i="1"/>
  <c r="AM2838" i="1"/>
  <c r="AN2838" i="1"/>
  <c r="B2839" i="1"/>
  <c r="C2839" i="1"/>
  <c r="D2839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W2839" i="1"/>
  <c r="X2839" i="1"/>
  <c r="Y2839" i="1"/>
  <c r="Z2839" i="1"/>
  <c r="AA2839" i="1"/>
  <c r="AB2839" i="1"/>
  <c r="AC2839" i="1"/>
  <c r="AD2839" i="1"/>
  <c r="AE2839" i="1"/>
  <c r="AF2839" i="1"/>
  <c r="AG2839" i="1"/>
  <c r="AH2839" i="1"/>
  <c r="AI2839" i="1"/>
  <c r="AJ2839" i="1"/>
  <c r="AK2839" i="1"/>
  <c r="AL2839" i="1"/>
  <c r="AM2839" i="1"/>
  <c r="AN2839" i="1"/>
  <c r="B2840" i="1"/>
  <c r="C2840" i="1"/>
  <c r="D2840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W2840" i="1"/>
  <c r="X2840" i="1"/>
  <c r="Y2840" i="1"/>
  <c r="Z2840" i="1"/>
  <c r="AA2840" i="1"/>
  <c r="AB2840" i="1"/>
  <c r="AC2840" i="1"/>
  <c r="AD2840" i="1"/>
  <c r="AE2840" i="1"/>
  <c r="AF2840" i="1"/>
  <c r="AG2840" i="1"/>
  <c r="AH2840" i="1"/>
  <c r="AI2840" i="1"/>
  <c r="AJ2840" i="1"/>
  <c r="AK2840" i="1"/>
  <c r="AL2840" i="1"/>
  <c r="AM2840" i="1"/>
  <c r="AN2840" i="1"/>
  <c r="B2841" i="1"/>
  <c r="C2841" i="1"/>
  <c r="D2841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AD2841" i="1"/>
  <c r="AE2841" i="1"/>
  <c r="AF2841" i="1"/>
  <c r="AG2841" i="1"/>
  <c r="AH2841" i="1"/>
  <c r="AI2841" i="1"/>
  <c r="AJ2841" i="1"/>
  <c r="AK2841" i="1"/>
  <c r="AL2841" i="1"/>
  <c r="AM2841" i="1"/>
  <c r="AN2841" i="1"/>
  <c r="B2842" i="1"/>
  <c r="C2842" i="1"/>
  <c r="D2842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AD2842" i="1"/>
  <c r="AE2842" i="1"/>
  <c r="AF2842" i="1"/>
  <c r="AG2842" i="1"/>
  <c r="AH2842" i="1"/>
  <c r="AI2842" i="1"/>
  <c r="AJ2842" i="1"/>
  <c r="AK2842" i="1"/>
  <c r="AL2842" i="1"/>
  <c r="AM2842" i="1"/>
  <c r="AN2842" i="1"/>
  <c r="B2843" i="1"/>
  <c r="C2843" i="1"/>
  <c r="D2843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AD2843" i="1"/>
  <c r="AE2843" i="1"/>
  <c r="AF2843" i="1"/>
  <c r="AG2843" i="1"/>
  <c r="AH2843" i="1"/>
  <c r="AI2843" i="1"/>
  <c r="AJ2843" i="1"/>
  <c r="AK2843" i="1"/>
  <c r="AL2843" i="1"/>
  <c r="AM2843" i="1"/>
  <c r="AN2843" i="1"/>
  <c r="B2844" i="1"/>
  <c r="C2844" i="1"/>
  <c r="D2844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AD2844" i="1"/>
  <c r="AE2844" i="1"/>
  <c r="AF2844" i="1"/>
  <c r="AG2844" i="1"/>
  <c r="AH2844" i="1"/>
  <c r="AI2844" i="1"/>
  <c r="AJ2844" i="1"/>
  <c r="AK2844" i="1"/>
  <c r="AL2844" i="1"/>
  <c r="AM2844" i="1"/>
  <c r="AN2844" i="1"/>
  <c r="B2845" i="1"/>
  <c r="C2845" i="1"/>
  <c r="D2845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AD2845" i="1"/>
  <c r="AE2845" i="1"/>
  <c r="AF2845" i="1"/>
  <c r="AG2845" i="1"/>
  <c r="AH2845" i="1"/>
  <c r="AI2845" i="1"/>
  <c r="AJ2845" i="1"/>
  <c r="AK2845" i="1"/>
  <c r="AL2845" i="1"/>
  <c r="AM2845" i="1"/>
  <c r="AN2845" i="1"/>
  <c r="B2846" i="1"/>
  <c r="C2846" i="1"/>
  <c r="D2846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AD2846" i="1"/>
  <c r="AE2846" i="1"/>
  <c r="AF2846" i="1"/>
  <c r="AG2846" i="1"/>
  <c r="AH2846" i="1"/>
  <c r="AI2846" i="1"/>
  <c r="AJ2846" i="1"/>
  <c r="AK2846" i="1"/>
  <c r="AL2846" i="1"/>
  <c r="AM2846" i="1"/>
  <c r="AN2846" i="1"/>
  <c r="B2847" i="1"/>
  <c r="C2847" i="1"/>
  <c r="D2847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AD2847" i="1"/>
  <c r="AE2847" i="1"/>
  <c r="AF2847" i="1"/>
  <c r="AG2847" i="1"/>
  <c r="AH2847" i="1"/>
  <c r="AI2847" i="1"/>
  <c r="AJ2847" i="1"/>
  <c r="AK2847" i="1"/>
  <c r="AL2847" i="1"/>
  <c r="AM2847" i="1"/>
  <c r="AN2847" i="1"/>
  <c r="B2848" i="1"/>
  <c r="C2848" i="1"/>
  <c r="D2848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W2848" i="1"/>
  <c r="X2848" i="1"/>
  <c r="Y2848" i="1"/>
  <c r="Z2848" i="1"/>
  <c r="AA2848" i="1"/>
  <c r="AB2848" i="1"/>
  <c r="AC2848" i="1"/>
  <c r="AD2848" i="1"/>
  <c r="AE2848" i="1"/>
  <c r="AF2848" i="1"/>
  <c r="AG2848" i="1"/>
  <c r="AH2848" i="1"/>
  <c r="AI2848" i="1"/>
  <c r="AJ2848" i="1"/>
  <c r="AK2848" i="1"/>
  <c r="AL2848" i="1"/>
  <c r="AM2848" i="1"/>
  <c r="AN2848" i="1"/>
  <c r="B2849" i="1"/>
  <c r="C2849" i="1"/>
  <c r="D2849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W2849" i="1"/>
  <c r="X2849" i="1"/>
  <c r="Y2849" i="1"/>
  <c r="Z2849" i="1"/>
  <c r="AA2849" i="1"/>
  <c r="AB2849" i="1"/>
  <c r="AC2849" i="1"/>
  <c r="AD2849" i="1"/>
  <c r="AE2849" i="1"/>
  <c r="AF2849" i="1"/>
  <c r="AG2849" i="1"/>
  <c r="AH2849" i="1"/>
  <c r="AI2849" i="1"/>
  <c r="AJ2849" i="1"/>
  <c r="AK2849" i="1"/>
  <c r="AL2849" i="1"/>
  <c r="AM2849" i="1"/>
  <c r="AN2849" i="1"/>
  <c r="B2850" i="1"/>
  <c r="C2850" i="1"/>
  <c r="D2850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W2850" i="1"/>
  <c r="X2850" i="1"/>
  <c r="Y2850" i="1"/>
  <c r="Z2850" i="1"/>
  <c r="AA2850" i="1"/>
  <c r="AB2850" i="1"/>
  <c r="AC2850" i="1"/>
  <c r="AD2850" i="1"/>
  <c r="AE2850" i="1"/>
  <c r="AF2850" i="1"/>
  <c r="AG2850" i="1"/>
  <c r="AH2850" i="1"/>
  <c r="AI2850" i="1"/>
  <c r="AJ2850" i="1"/>
  <c r="AK2850" i="1"/>
  <c r="AL2850" i="1"/>
  <c r="AM2850" i="1"/>
  <c r="AN2850" i="1"/>
  <c r="B2851" i="1"/>
  <c r="C2851" i="1"/>
  <c r="D2851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W2851" i="1"/>
  <c r="X2851" i="1"/>
  <c r="Y2851" i="1"/>
  <c r="Z2851" i="1"/>
  <c r="AA2851" i="1"/>
  <c r="AB2851" i="1"/>
  <c r="AC2851" i="1"/>
  <c r="AD2851" i="1"/>
  <c r="AE2851" i="1"/>
  <c r="AF2851" i="1"/>
  <c r="AG2851" i="1"/>
  <c r="AH2851" i="1"/>
  <c r="AI2851" i="1"/>
  <c r="AJ2851" i="1"/>
  <c r="AK2851" i="1"/>
  <c r="AL2851" i="1"/>
  <c r="AM2851" i="1"/>
  <c r="AN2851" i="1"/>
  <c r="B2852" i="1"/>
  <c r="C2852" i="1"/>
  <c r="D2852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W2852" i="1"/>
  <c r="X2852" i="1"/>
  <c r="Y2852" i="1"/>
  <c r="Z2852" i="1"/>
  <c r="AA2852" i="1"/>
  <c r="AB2852" i="1"/>
  <c r="AC2852" i="1"/>
  <c r="AD2852" i="1"/>
  <c r="AE2852" i="1"/>
  <c r="AF2852" i="1"/>
  <c r="AG2852" i="1"/>
  <c r="AH2852" i="1"/>
  <c r="AI2852" i="1"/>
  <c r="AJ2852" i="1"/>
  <c r="AK2852" i="1"/>
  <c r="AL2852" i="1"/>
  <c r="AM2852" i="1"/>
  <c r="AN2852" i="1"/>
  <c r="B2853" i="1"/>
  <c r="C2853" i="1"/>
  <c r="D2853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W2853" i="1"/>
  <c r="X2853" i="1"/>
  <c r="Y2853" i="1"/>
  <c r="Z2853" i="1"/>
  <c r="AA2853" i="1"/>
  <c r="AB2853" i="1"/>
  <c r="AC2853" i="1"/>
  <c r="AD2853" i="1"/>
  <c r="AE2853" i="1"/>
  <c r="AF2853" i="1"/>
  <c r="AG2853" i="1"/>
  <c r="AH2853" i="1"/>
  <c r="AI2853" i="1"/>
  <c r="AJ2853" i="1"/>
  <c r="AK2853" i="1"/>
  <c r="AL2853" i="1"/>
  <c r="AM2853" i="1"/>
  <c r="AN2853" i="1"/>
  <c r="B2854" i="1"/>
  <c r="C2854" i="1"/>
  <c r="D2854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W2854" i="1"/>
  <c r="X2854" i="1"/>
  <c r="Y2854" i="1"/>
  <c r="Z2854" i="1"/>
  <c r="AA2854" i="1"/>
  <c r="AB2854" i="1"/>
  <c r="AC2854" i="1"/>
  <c r="AD2854" i="1"/>
  <c r="AE2854" i="1"/>
  <c r="AF2854" i="1"/>
  <c r="AG2854" i="1"/>
  <c r="AH2854" i="1"/>
  <c r="AI2854" i="1"/>
  <c r="AJ2854" i="1"/>
  <c r="AK2854" i="1"/>
  <c r="AL2854" i="1"/>
  <c r="AM2854" i="1"/>
  <c r="AN2854" i="1"/>
  <c r="B2855" i="1"/>
  <c r="C2855" i="1"/>
  <c r="D2855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W2855" i="1"/>
  <c r="X2855" i="1"/>
  <c r="Y2855" i="1"/>
  <c r="Z2855" i="1"/>
  <c r="AA2855" i="1"/>
  <c r="AB2855" i="1"/>
  <c r="AC2855" i="1"/>
  <c r="AD2855" i="1"/>
  <c r="AE2855" i="1"/>
  <c r="AF2855" i="1"/>
  <c r="AG2855" i="1"/>
  <c r="AH2855" i="1"/>
  <c r="AI2855" i="1"/>
  <c r="AJ2855" i="1"/>
  <c r="AK2855" i="1"/>
  <c r="AL2855" i="1"/>
  <c r="AM2855" i="1"/>
  <c r="AN2855" i="1"/>
  <c r="B2856" i="1"/>
  <c r="C2856" i="1"/>
  <c r="D2856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W2856" i="1"/>
  <c r="X2856" i="1"/>
  <c r="Y2856" i="1"/>
  <c r="Z2856" i="1"/>
  <c r="AA2856" i="1"/>
  <c r="AB2856" i="1"/>
  <c r="AC2856" i="1"/>
  <c r="AD2856" i="1"/>
  <c r="AE2856" i="1"/>
  <c r="AF2856" i="1"/>
  <c r="AG2856" i="1"/>
  <c r="AH2856" i="1"/>
  <c r="AI2856" i="1"/>
  <c r="AJ2856" i="1"/>
  <c r="AK2856" i="1"/>
  <c r="AL2856" i="1"/>
  <c r="AM2856" i="1"/>
  <c r="AN2856" i="1"/>
  <c r="B2857" i="1"/>
  <c r="C2857" i="1"/>
  <c r="D2857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W2857" i="1"/>
  <c r="X2857" i="1"/>
  <c r="Y2857" i="1"/>
  <c r="Z2857" i="1"/>
  <c r="AA2857" i="1"/>
  <c r="AB2857" i="1"/>
  <c r="AC2857" i="1"/>
  <c r="AD2857" i="1"/>
  <c r="AE2857" i="1"/>
  <c r="AF2857" i="1"/>
  <c r="AG2857" i="1"/>
  <c r="AH2857" i="1"/>
  <c r="AI2857" i="1"/>
  <c r="AJ2857" i="1"/>
  <c r="AK2857" i="1"/>
  <c r="AL2857" i="1"/>
  <c r="AM2857" i="1"/>
  <c r="AN2857" i="1"/>
  <c r="B2858" i="1"/>
  <c r="C2858" i="1"/>
  <c r="D2858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W2858" i="1"/>
  <c r="X2858" i="1"/>
  <c r="Y2858" i="1"/>
  <c r="Z2858" i="1"/>
  <c r="AA2858" i="1"/>
  <c r="AB2858" i="1"/>
  <c r="AC2858" i="1"/>
  <c r="AD2858" i="1"/>
  <c r="AE2858" i="1"/>
  <c r="AF2858" i="1"/>
  <c r="AG2858" i="1"/>
  <c r="AH2858" i="1"/>
  <c r="AI2858" i="1"/>
  <c r="AJ2858" i="1"/>
  <c r="AK2858" i="1"/>
  <c r="AL2858" i="1"/>
  <c r="AM2858" i="1"/>
  <c r="AN2858" i="1"/>
  <c r="B2859" i="1"/>
  <c r="C2859" i="1"/>
  <c r="D2859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W2859" i="1"/>
  <c r="X2859" i="1"/>
  <c r="Y2859" i="1"/>
  <c r="Z2859" i="1"/>
  <c r="AA2859" i="1"/>
  <c r="AB2859" i="1"/>
  <c r="AC2859" i="1"/>
  <c r="AD2859" i="1"/>
  <c r="AE2859" i="1"/>
  <c r="AF2859" i="1"/>
  <c r="AG2859" i="1"/>
  <c r="AH2859" i="1"/>
  <c r="AI2859" i="1"/>
  <c r="AJ2859" i="1"/>
  <c r="AK2859" i="1"/>
  <c r="AL2859" i="1"/>
  <c r="AM2859" i="1"/>
  <c r="AN2859" i="1"/>
  <c r="B2860" i="1"/>
  <c r="C2860" i="1"/>
  <c r="D2860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W2860" i="1"/>
  <c r="X2860" i="1"/>
  <c r="Y2860" i="1"/>
  <c r="Z2860" i="1"/>
  <c r="AA2860" i="1"/>
  <c r="AB2860" i="1"/>
  <c r="AC2860" i="1"/>
  <c r="AD2860" i="1"/>
  <c r="AE2860" i="1"/>
  <c r="AF2860" i="1"/>
  <c r="AG2860" i="1"/>
  <c r="AH2860" i="1"/>
  <c r="AI2860" i="1"/>
  <c r="AJ2860" i="1"/>
  <c r="AK2860" i="1"/>
  <c r="AL2860" i="1"/>
  <c r="AM2860" i="1"/>
  <c r="AN2860" i="1"/>
  <c r="B2861" i="1"/>
  <c r="C2861" i="1"/>
  <c r="D2861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W2861" i="1"/>
  <c r="X2861" i="1"/>
  <c r="Y2861" i="1"/>
  <c r="Z2861" i="1"/>
  <c r="AA2861" i="1"/>
  <c r="AB2861" i="1"/>
  <c r="AC2861" i="1"/>
  <c r="AD2861" i="1"/>
  <c r="AE2861" i="1"/>
  <c r="AF2861" i="1"/>
  <c r="AG2861" i="1"/>
  <c r="AH2861" i="1"/>
  <c r="AI2861" i="1"/>
  <c r="AJ2861" i="1"/>
  <c r="AK2861" i="1"/>
  <c r="AL2861" i="1"/>
  <c r="AM2861" i="1"/>
  <c r="AN2861" i="1"/>
  <c r="B2862" i="1"/>
  <c r="C2862" i="1"/>
  <c r="D2862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W2862" i="1"/>
  <c r="X2862" i="1"/>
  <c r="Y2862" i="1"/>
  <c r="Z2862" i="1"/>
  <c r="AA2862" i="1"/>
  <c r="AB2862" i="1"/>
  <c r="AC2862" i="1"/>
  <c r="AD2862" i="1"/>
  <c r="AE2862" i="1"/>
  <c r="AF2862" i="1"/>
  <c r="AG2862" i="1"/>
  <c r="AH2862" i="1"/>
  <c r="AI2862" i="1"/>
  <c r="AJ2862" i="1"/>
  <c r="AK2862" i="1"/>
  <c r="AL2862" i="1"/>
  <c r="AM2862" i="1"/>
  <c r="AN2862" i="1"/>
  <c r="B2863" i="1"/>
  <c r="C2863" i="1"/>
  <c r="D2863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W2863" i="1"/>
  <c r="X2863" i="1"/>
  <c r="Y2863" i="1"/>
  <c r="Z2863" i="1"/>
  <c r="AA2863" i="1"/>
  <c r="AB2863" i="1"/>
  <c r="AC2863" i="1"/>
  <c r="AD2863" i="1"/>
  <c r="AE2863" i="1"/>
  <c r="AF2863" i="1"/>
  <c r="AG2863" i="1"/>
  <c r="AH2863" i="1"/>
  <c r="AI2863" i="1"/>
  <c r="AJ2863" i="1"/>
  <c r="AK2863" i="1"/>
  <c r="AL2863" i="1"/>
  <c r="AM2863" i="1"/>
  <c r="AN2863" i="1"/>
  <c r="B2864" i="1"/>
  <c r="C2864" i="1"/>
  <c r="D2864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AD2864" i="1"/>
  <c r="AE2864" i="1"/>
  <c r="AF2864" i="1"/>
  <c r="AG2864" i="1"/>
  <c r="AH2864" i="1"/>
  <c r="AI2864" i="1"/>
  <c r="AJ2864" i="1"/>
  <c r="AK2864" i="1"/>
  <c r="AL2864" i="1"/>
  <c r="AM2864" i="1"/>
  <c r="AN2864" i="1"/>
  <c r="B2865" i="1"/>
  <c r="C2865" i="1"/>
  <c r="D2865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AD2865" i="1"/>
  <c r="AE2865" i="1"/>
  <c r="AF2865" i="1"/>
  <c r="AG2865" i="1"/>
  <c r="AH2865" i="1"/>
  <c r="AI2865" i="1"/>
  <c r="AJ2865" i="1"/>
  <c r="AK2865" i="1"/>
  <c r="AL2865" i="1"/>
  <c r="AM2865" i="1"/>
  <c r="AN2865" i="1"/>
  <c r="B2866" i="1"/>
  <c r="C2866" i="1"/>
  <c r="D2866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AD2866" i="1"/>
  <c r="AE2866" i="1"/>
  <c r="AF2866" i="1"/>
  <c r="AG2866" i="1"/>
  <c r="AH2866" i="1"/>
  <c r="AI2866" i="1"/>
  <c r="AJ2866" i="1"/>
  <c r="AK2866" i="1"/>
  <c r="AL2866" i="1"/>
  <c r="AM2866" i="1"/>
  <c r="AN2866" i="1"/>
  <c r="B2867" i="1"/>
  <c r="C2867" i="1"/>
  <c r="D2867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AD2867" i="1"/>
  <c r="AE2867" i="1"/>
  <c r="AF2867" i="1"/>
  <c r="AG2867" i="1"/>
  <c r="AH2867" i="1"/>
  <c r="AI2867" i="1"/>
  <c r="AJ2867" i="1"/>
  <c r="AK2867" i="1"/>
  <c r="AL2867" i="1"/>
  <c r="AM2867" i="1"/>
  <c r="AN2867" i="1"/>
  <c r="B2868" i="1"/>
  <c r="C2868" i="1"/>
  <c r="D2868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AD2868" i="1"/>
  <c r="AE2868" i="1"/>
  <c r="AF2868" i="1"/>
  <c r="AG2868" i="1"/>
  <c r="AH2868" i="1"/>
  <c r="AI2868" i="1"/>
  <c r="AJ2868" i="1"/>
  <c r="AK2868" i="1"/>
  <c r="AL2868" i="1"/>
  <c r="AM2868" i="1"/>
  <c r="AN2868" i="1"/>
  <c r="B2869" i="1"/>
  <c r="C2869" i="1"/>
  <c r="D2869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AD2869" i="1"/>
  <c r="AE2869" i="1"/>
  <c r="AF2869" i="1"/>
  <c r="AG2869" i="1"/>
  <c r="AH2869" i="1"/>
  <c r="AI2869" i="1"/>
  <c r="AJ2869" i="1"/>
  <c r="AK2869" i="1"/>
  <c r="AL2869" i="1"/>
  <c r="AM2869" i="1"/>
  <c r="AN2869" i="1"/>
  <c r="B2870" i="1"/>
  <c r="C2870" i="1"/>
  <c r="D2870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AD2870" i="1"/>
  <c r="AE2870" i="1"/>
  <c r="AF2870" i="1"/>
  <c r="AG2870" i="1"/>
  <c r="AH2870" i="1"/>
  <c r="AI2870" i="1"/>
  <c r="AJ2870" i="1"/>
  <c r="AK2870" i="1"/>
  <c r="AL2870" i="1"/>
  <c r="AM2870" i="1"/>
  <c r="AN2870" i="1"/>
  <c r="B2871" i="1"/>
  <c r="C2871" i="1"/>
  <c r="D2871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AD2871" i="1"/>
  <c r="AE2871" i="1"/>
  <c r="AF2871" i="1"/>
  <c r="AG2871" i="1"/>
  <c r="AH2871" i="1"/>
  <c r="AI2871" i="1"/>
  <c r="AJ2871" i="1"/>
  <c r="AK2871" i="1"/>
  <c r="AL2871" i="1"/>
  <c r="AM2871" i="1"/>
  <c r="AN2871" i="1"/>
  <c r="B2872" i="1"/>
  <c r="C2872" i="1"/>
  <c r="D2872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AE2872" i="1"/>
  <c r="AF2872" i="1"/>
  <c r="AG2872" i="1"/>
  <c r="AH2872" i="1"/>
  <c r="AI2872" i="1"/>
  <c r="AJ2872" i="1"/>
  <c r="AK2872" i="1"/>
  <c r="AL2872" i="1"/>
  <c r="AM2872" i="1"/>
  <c r="AN2872" i="1"/>
  <c r="B2873" i="1"/>
  <c r="C2873" i="1"/>
  <c r="D2873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AE2873" i="1"/>
  <c r="AF2873" i="1"/>
  <c r="AG2873" i="1"/>
  <c r="AH2873" i="1"/>
  <c r="AI2873" i="1"/>
  <c r="AJ2873" i="1"/>
  <c r="AK2873" i="1"/>
  <c r="AL2873" i="1"/>
  <c r="AM2873" i="1"/>
  <c r="AN2873" i="1"/>
  <c r="B2874" i="1"/>
  <c r="C2874" i="1"/>
  <c r="D2874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AE2874" i="1"/>
  <c r="AF2874" i="1"/>
  <c r="AG2874" i="1"/>
  <c r="AH2874" i="1"/>
  <c r="AI2874" i="1"/>
  <c r="AJ2874" i="1"/>
  <c r="AK2874" i="1"/>
  <c r="AL2874" i="1"/>
  <c r="AM2874" i="1"/>
  <c r="AN2874" i="1"/>
  <c r="B2875" i="1"/>
  <c r="C2875" i="1"/>
  <c r="D2875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AE2875" i="1"/>
  <c r="AF2875" i="1"/>
  <c r="AG2875" i="1"/>
  <c r="AH2875" i="1"/>
  <c r="AI2875" i="1"/>
  <c r="AJ2875" i="1"/>
  <c r="AK2875" i="1"/>
  <c r="AL2875" i="1"/>
  <c r="AM2875" i="1"/>
  <c r="AN2875" i="1"/>
  <c r="B2876" i="1"/>
  <c r="C2876" i="1"/>
  <c r="D2876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AE2876" i="1"/>
  <c r="AF2876" i="1"/>
  <c r="AG2876" i="1"/>
  <c r="AH2876" i="1"/>
  <c r="AI2876" i="1"/>
  <c r="AJ2876" i="1"/>
  <c r="AK2876" i="1"/>
  <c r="AL2876" i="1"/>
  <c r="AM2876" i="1"/>
  <c r="AN2876" i="1"/>
  <c r="B2877" i="1"/>
  <c r="C2877" i="1"/>
  <c r="D2877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AE2877" i="1"/>
  <c r="AF2877" i="1"/>
  <c r="AG2877" i="1"/>
  <c r="AH2877" i="1"/>
  <c r="AI2877" i="1"/>
  <c r="AJ2877" i="1"/>
  <c r="AK2877" i="1"/>
  <c r="AL2877" i="1"/>
  <c r="AM2877" i="1"/>
  <c r="AN2877" i="1"/>
  <c r="B2878" i="1"/>
  <c r="C2878" i="1"/>
  <c r="D2878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AE2878" i="1"/>
  <c r="AF2878" i="1"/>
  <c r="AG2878" i="1"/>
  <c r="AH2878" i="1"/>
  <c r="AI2878" i="1"/>
  <c r="AJ2878" i="1"/>
  <c r="AK2878" i="1"/>
  <c r="AL2878" i="1"/>
  <c r="AM2878" i="1"/>
  <c r="AN2878" i="1"/>
  <c r="B2879" i="1"/>
  <c r="C2879" i="1"/>
  <c r="D2879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AE2879" i="1"/>
  <c r="AF2879" i="1"/>
  <c r="AG2879" i="1"/>
  <c r="AH2879" i="1"/>
  <c r="AI2879" i="1"/>
  <c r="AJ2879" i="1"/>
  <c r="AK2879" i="1"/>
  <c r="AL2879" i="1"/>
  <c r="AM2879" i="1"/>
  <c r="AN2879" i="1"/>
  <c r="B2880" i="1"/>
  <c r="C2880" i="1"/>
  <c r="D2880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AE2880" i="1"/>
  <c r="AF2880" i="1"/>
  <c r="AG2880" i="1"/>
  <c r="AH2880" i="1"/>
  <c r="AI2880" i="1"/>
  <c r="AJ2880" i="1"/>
  <c r="AK2880" i="1"/>
  <c r="AL2880" i="1"/>
  <c r="AM2880" i="1"/>
  <c r="AN2880" i="1"/>
  <c r="B2881" i="1"/>
  <c r="C2881" i="1"/>
  <c r="D2881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AE2881" i="1"/>
  <c r="AF2881" i="1"/>
  <c r="AG2881" i="1"/>
  <c r="AH2881" i="1"/>
  <c r="AI2881" i="1"/>
  <c r="AJ2881" i="1"/>
  <c r="AK2881" i="1"/>
  <c r="AL2881" i="1"/>
  <c r="AM2881" i="1"/>
  <c r="AN2881" i="1"/>
  <c r="B2882" i="1"/>
  <c r="C2882" i="1"/>
  <c r="D2882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AE2882" i="1"/>
  <c r="AF2882" i="1"/>
  <c r="AG2882" i="1"/>
  <c r="AH2882" i="1"/>
  <c r="AI2882" i="1"/>
  <c r="AJ2882" i="1"/>
  <c r="AK2882" i="1"/>
  <c r="AL2882" i="1"/>
  <c r="AM2882" i="1"/>
  <c r="AN2882" i="1"/>
  <c r="B2883" i="1"/>
  <c r="C2883" i="1"/>
  <c r="D2883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AE2883" i="1"/>
  <c r="AF2883" i="1"/>
  <c r="AG2883" i="1"/>
  <c r="AH2883" i="1"/>
  <c r="AI2883" i="1"/>
  <c r="AJ2883" i="1"/>
  <c r="AK2883" i="1"/>
  <c r="AL2883" i="1"/>
  <c r="AM2883" i="1"/>
  <c r="AN2883" i="1"/>
  <c r="B2884" i="1"/>
  <c r="C2884" i="1"/>
  <c r="D2884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AE2884" i="1"/>
  <c r="AF2884" i="1"/>
  <c r="AG2884" i="1"/>
  <c r="AH2884" i="1"/>
  <c r="AI2884" i="1"/>
  <c r="AJ2884" i="1"/>
  <c r="AK2884" i="1"/>
  <c r="AL2884" i="1"/>
  <c r="AM2884" i="1"/>
  <c r="AN2884" i="1"/>
  <c r="B2885" i="1"/>
  <c r="C2885" i="1"/>
  <c r="D2885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AE2885" i="1"/>
  <c r="AF2885" i="1"/>
  <c r="AG2885" i="1"/>
  <c r="AH2885" i="1"/>
  <c r="AI2885" i="1"/>
  <c r="AJ2885" i="1"/>
  <c r="AK2885" i="1"/>
  <c r="AL2885" i="1"/>
  <c r="AM2885" i="1"/>
  <c r="AN2885" i="1"/>
  <c r="B2886" i="1"/>
  <c r="C2886" i="1"/>
  <c r="D2886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AE2886" i="1"/>
  <c r="AF2886" i="1"/>
  <c r="AG2886" i="1"/>
  <c r="AH2886" i="1"/>
  <c r="AI2886" i="1"/>
  <c r="AJ2886" i="1"/>
  <c r="AK2886" i="1"/>
  <c r="AL2886" i="1"/>
  <c r="AM2886" i="1"/>
  <c r="AN2886" i="1"/>
  <c r="B2887" i="1"/>
  <c r="C2887" i="1"/>
  <c r="D2887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AE2887" i="1"/>
  <c r="AF2887" i="1"/>
  <c r="AG2887" i="1"/>
  <c r="AH2887" i="1"/>
  <c r="AI2887" i="1"/>
  <c r="AJ2887" i="1"/>
  <c r="AK2887" i="1"/>
  <c r="AL2887" i="1"/>
  <c r="AM2887" i="1"/>
  <c r="AN2887" i="1"/>
  <c r="B2888" i="1"/>
  <c r="C2888" i="1"/>
  <c r="D2888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AE2888" i="1"/>
  <c r="AF2888" i="1"/>
  <c r="AG2888" i="1"/>
  <c r="AH2888" i="1"/>
  <c r="AI2888" i="1"/>
  <c r="AJ2888" i="1"/>
  <c r="AK2888" i="1"/>
  <c r="AL2888" i="1"/>
  <c r="AM2888" i="1"/>
  <c r="AN2888" i="1"/>
  <c r="B2889" i="1"/>
  <c r="C2889" i="1"/>
  <c r="D2889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AE2889" i="1"/>
  <c r="AF2889" i="1"/>
  <c r="AG2889" i="1"/>
  <c r="AH2889" i="1"/>
  <c r="AI2889" i="1"/>
  <c r="AJ2889" i="1"/>
  <c r="AK2889" i="1"/>
  <c r="AL2889" i="1"/>
  <c r="AM2889" i="1"/>
  <c r="AN2889" i="1"/>
  <c r="B2890" i="1"/>
  <c r="C2890" i="1"/>
  <c r="D2890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AE2890" i="1"/>
  <c r="AF2890" i="1"/>
  <c r="AG2890" i="1"/>
  <c r="AH2890" i="1"/>
  <c r="AI2890" i="1"/>
  <c r="AJ2890" i="1"/>
  <c r="AK2890" i="1"/>
  <c r="AL2890" i="1"/>
  <c r="AM2890" i="1"/>
  <c r="AN2890" i="1"/>
  <c r="B2891" i="1"/>
  <c r="C2891" i="1"/>
  <c r="D2891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AE2891" i="1"/>
  <c r="AF2891" i="1"/>
  <c r="AG2891" i="1"/>
  <c r="AH2891" i="1"/>
  <c r="AI2891" i="1"/>
  <c r="AJ2891" i="1"/>
  <c r="AK2891" i="1"/>
  <c r="AL2891" i="1"/>
  <c r="AM2891" i="1"/>
  <c r="AN2891" i="1"/>
  <c r="B2892" i="1"/>
  <c r="C2892" i="1"/>
  <c r="D2892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AE2892" i="1"/>
  <c r="AF2892" i="1"/>
  <c r="AG2892" i="1"/>
  <c r="AH2892" i="1"/>
  <c r="AI2892" i="1"/>
  <c r="AJ2892" i="1"/>
  <c r="AK2892" i="1"/>
  <c r="AL2892" i="1"/>
  <c r="AM2892" i="1"/>
  <c r="AN2892" i="1"/>
  <c r="B2893" i="1"/>
  <c r="C2893" i="1"/>
  <c r="D2893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AE2893" i="1"/>
  <c r="AF2893" i="1"/>
  <c r="AG2893" i="1"/>
  <c r="AH2893" i="1"/>
  <c r="AI2893" i="1"/>
  <c r="AJ2893" i="1"/>
  <c r="AK2893" i="1"/>
  <c r="AL2893" i="1"/>
  <c r="AM2893" i="1"/>
  <c r="AN2893" i="1"/>
  <c r="B2894" i="1"/>
  <c r="C2894" i="1"/>
  <c r="D2894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AE2894" i="1"/>
  <c r="AF2894" i="1"/>
  <c r="AG2894" i="1"/>
  <c r="AH2894" i="1"/>
  <c r="AI2894" i="1"/>
  <c r="AJ2894" i="1"/>
  <c r="AK2894" i="1"/>
  <c r="AL2894" i="1"/>
  <c r="AM2894" i="1"/>
  <c r="AN2894" i="1"/>
  <c r="B2895" i="1"/>
  <c r="C2895" i="1"/>
  <c r="D2895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AE2895" i="1"/>
  <c r="AF2895" i="1"/>
  <c r="AG2895" i="1"/>
  <c r="AH2895" i="1"/>
  <c r="AI2895" i="1"/>
  <c r="AJ2895" i="1"/>
  <c r="AK2895" i="1"/>
  <c r="AL2895" i="1"/>
  <c r="AM2895" i="1"/>
  <c r="AN2895" i="1"/>
  <c r="B2896" i="1"/>
  <c r="C2896" i="1"/>
  <c r="D2896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AD2896" i="1"/>
  <c r="AE2896" i="1"/>
  <c r="AF2896" i="1"/>
  <c r="AG2896" i="1"/>
  <c r="AH2896" i="1"/>
  <c r="AI2896" i="1"/>
  <c r="AJ2896" i="1"/>
  <c r="AK2896" i="1"/>
  <c r="AL2896" i="1"/>
  <c r="AM2896" i="1"/>
  <c r="AN2896" i="1"/>
  <c r="B2897" i="1"/>
  <c r="C2897" i="1"/>
  <c r="D2897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W2897" i="1"/>
  <c r="X2897" i="1"/>
  <c r="Y2897" i="1"/>
  <c r="Z2897" i="1"/>
  <c r="AA2897" i="1"/>
  <c r="AB2897" i="1"/>
  <c r="AC2897" i="1"/>
  <c r="AD2897" i="1"/>
  <c r="AE2897" i="1"/>
  <c r="AF2897" i="1"/>
  <c r="AG2897" i="1"/>
  <c r="AH2897" i="1"/>
  <c r="AI2897" i="1"/>
  <c r="AJ2897" i="1"/>
  <c r="AK2897" i="1"/>
  <c r="AL2897" i="1"/>
  <c r="AM2897" i="1"/>
  <c r="AN2897" i="1"/>
  <c r="B2898" i="1"/>
  <c r="C2898" i="1"/>
  <c r="D2898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W2898" i="1"/>
  <c r="X2898" i="1"/>
  <c r="Y2898" i="1"/>
  <c r="Z2898" i="1"/>
  <c r="AA2898" i="1"/>
  <c r="AB2898" i="1"/>
  <c r="AC2898" i="1"/>
  <c r="AD2898" i="1"/>
  <c r="AE2898" i="1"/>
  <c r="AF2898" i="1"/>
  <c r="AG2898" i="1"/>
  <c r="AH2898" i="1"/>
  <c r="AI2898" i="1"/>
  <c r="AJ2898" i="1"/>
  <c r="AK2898" i="1"/>
  <c r="AL2898" i="1"/>
  <c r="AM2898" i="1"/>
  <c r="AN2898" i="1"/>
  <c r="B2899" i="1"/>
  <c r="C2899" i="1"/>
  <c r="D2899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W2899" i="1"/>
  <c r="X2899" i="1"/>
  <c r="Y2899" i="1"/>
  <c r="Z2899" i="1"/>
  <c r="AA2899" i="1"/>
  <c r="AB2899" i="1"/>
  <c r="AC2899" i="1"/>
  <c r="AD2899" i="1"/>
  <c r="AE2899" i="1"/>
  <c r="AF2899" i="1"/>
  <c r="AG2899" i="1"/>
  <c r="AH2899" i="1"/>
  <c r="AI2899" i="1"/>
  <c r="AJ2899" i="1"/>
  <c r="AK2899" i="1"/>
  <c r="AL2899" i="1"/>
  <c r="AM2899" i="1"/>
  <c r="AN2899" i="1"/>
  <c r="B2900" i="1"/>
  <c r="C2900" i="1"/>
  <c r="D2900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W2900" i="1"/>
  <c r="X2900" i="1"/>
  <c r="Y2900" i="1"/>
  <c r="Z2900" i="1"/>
  <c r="AA2900" i="1"/>
  <c r="AB2900" i="1"/>
  <c r="AC2900" i="1"/>
  <c r="AD2900" i="1"/>
  <c r="AE2900" i="1"/>
  <c r="AF2900" i="1"/>
  <c r="AG2900" i="1"/>
  <c r="AH2900" i="1"/>
  <c r="AI2900" i="1"/>
  <c r="AJ2900" i="1"/>
  <c r="AK2900" i="1"/>
  <c r="AL2900" i="1"/>
  <c r="AM2900" i="1"/>
  <c r="AN2900" i="1"/>
  <c r="B2901" i="1"/>
  <c r="C2901" i="1"/>
  <c r="D2901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W2901" i="1"/>
  <c r="X2901" i="1"/>
  <c r="Y2901" i="1"/>
  <c r="Z2901" i="1"/>
  <c r="AA2901" i="1"/>
  <c r="AB2901" i="1"/>
  <c r="AC2901" i="1"/>
  <c r="AD2901" i="1"/>
  <c r="AE2901" i="1"/>
  <c r="AF2901" i="1"/>
  <c r="AG2901" i="1"/>
  <c r="AH2901" i="1"/>
  <c r="AI2901" i="1"/>
  <c r="AJ2901" i="1"/>
  <c r="AK2901" i="1"/>
  <c r="AL2901" i="1"/>
  <c r="AM2901" i="1"/>
  <c r="AN2901" i="1"/>
  <c r="B2902" i="1"/>
  <c r="C2902" i="1"/>
  <c r="D2902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W2902" i="1"/>
  <c r="X2902" i="1"/>
  <c r="Y2902" i="1"/>
  <c r="Z2902" i="1"/>
  <c r="AA2902" i="1"/>
  <c r="AB2902" i="1"/>
  <c r="AC2902" i="1"/>
  <c r="AD2902" i="1"/>
  <c r="AE2902" i="1"/>
  <c r="AF2902" i="1"/>
  <c r="AG2902" i="1"/>
  <c r="AH2902" i="1"/>
  <c r="AI2902" i="1"/>
  <c r="AJ2902" i="1"/>
  <c r="AK2902" i="1"/>
  <c r="AL2902" i="1"/>
  <c r="AM2902" i="1"/>
  <c r="AN2902" i="1"/>
  <c r="B2903" i="1"/>
  <c r="C2903" i="1"/>
  <c r="D2903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W2903" i="1"/>
  <c r="X2903" i="1"/>
  <c r="Y2903" i="1"/>
  <c r="Z2903" i="1"/>
  <c r="AA2903" i="1"/>
  <c r="AB2903" i="1"/>
  <c r="AC2903" i="1"/>
  <c r="AD2903" i="1"/>
  <c r="AE2903" i="1"/>
  <c r="AF2903" i="1"/>
  <c r="AG2903" i="1"/>
  <c r="AH2903" i="1"/>
  <c r="AI2903" i="1"/>
  <c r="AJ2903" i="1"/>
  <c r="AK2903" i="1"/>
  <c r="AL2903" i="1"/>
  <c r="AM2903" i="1"/>
  <c r="AN2903" i="1"/>
  <c r="B2904" i="1"/>
  <c r="C2904" i="1"/>
  <c r="D2904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W2904" i="1"/>
  <c r="X2904" i="1"/>
  <c r="Y2904" i="1"/>
  <c r="Z2904" i="1"/>
  <c r="AA2904" i="1"/>
  <c r="AB2904" i="1"/>
  <c r="AC2904" i="1"/>
  <c r="AD2904" i="1"/>
  <c r="AE2904" i="1"/>
  <c r="AF2904" i="1"/>
  <c r="AG2904" i="1"/>
  <c r="AH2904" i="1"/>
  <c r="AI2904" i="1"/>
  <c r="AJ2904" i="1"/>
  <c r="AK2904" i="1"/>
  <c r="AL2904" i="1"/>
  <c r="AM2904" i="1"/>
  <c r="AN2904" i="1"/>
  <c r="B2905" i="1"/>
  <c r="C2905" i="1"/>
  <c r="D2905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W2905" i="1"/>
  <c r="X2905" i="1"/>
  <c r="Y2905" i="1"/>
  <c r="Z2905" i="1"/>
  <c r="AA2905" i="1"/>
  <c r="AB2905" i="1"/>
  <c r="AC2905" i="1"/>
  <c r="AD2905" i="1"/>
  <c r="AE2905" i="1"/>
  <c r="AF2905" i="1"/>
  <c r="AG2905" i="1"/>
  <c r="AH2905" i="1"/>
  <c r="AI2905" i="1"/>
  <c r="AJ2905" i="1"/>
  <c r="AK2905" i="1"/>
  <c r="AL2905" i="1"/>
  <c r="AM2905" i="1"/>
  <c r="AN2905" i="1"/>
  <c r="B2906" i="1"/>
  <c r="C2906" i="1"/>
  <c r="D2906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W2906" i="1"/>
  <c r="X2906" i="1"/>
  <c r="Y2906" i="1"/>
  <c r="Z2906" i="1"/>
  <c r="AA2906" i="1"/>
  <c r="AB2906" i="1"/>
  <c r="AC2906" i="1"/>
  <c r="AD2906" i="1"/>
  <c r="AE2906" i="1"/>
  <c r="AF2906" i="1"/>
  <c r="AG2906" i="1"/>
  <c r="AH2906" i="1"/>
  <c r="AI2906" i="1"/>
  <c r="AJ2906" i="1"/>
  <c r="AK2906" i="1"/>
  <c r="AL2906" i="1"/>
  <c r="AM2906" i="1"/>
  <c r="AN2906" i="1"/>
  <c r="B2907" i="1"/>
  <c r="C2907" i="1"/>
  <c r="D2907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W2907" i="1"/>
  <c r="X2907" i="1"/>
  <c r="Y2907" i="1"/>
  <c r="Z2907" i="1"/>
  <c r="AA2907" i="1"/>
  <c r="AB2907" i="1"/>
  <c r="AC2907" i="1"/>
  <c r="AD2907" i="1"/>
  <c r="AE2907" i="1"/>
  <c r="AF2907" i="1"/>
  <c r="AG2907" i="1"/>
  <c r="AH2907" i="1"/>
  <c r="AI2907" i="1"/>
  <c r="AJ2907" i="1"/>
  <c r="AK2907" i="1"/>
  <c r="AL2907" i="1"/>
  <c r="AM2907" i="1"/>
  <c r="AN2907" i="1"/>
  <c r="B2908" i="1"/>
  <c r="C2908" i="1"/>
  <c r="D2908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W2908" i="1"/>
  <c r="X2908" i="1"/>
  <c r="Y2908" i="1"/>
  <c r="Z2908" i="1"/>
  <c r="AA2908" i="1"/>
  <c r="AB2908" i="1"/>
  <c r="AC2908" i="1"/>
  <c r="AD2908" i="1"/>
  <c r="AE2908" i="1"/>
  <c r="AF2908" i="1"/>
  <c r="AG2908" i="1"/>
  <c r="AH2908" i="1"/>
  <c r="AI2908" i="1"/>
  <c r="AJ2908" i="1"/>
  <c r="AK2908" i="1"/>
  <c r="AL2908" i="1"/>
  <c r="AM2908" i="1"/>
  <c r="AN2908" i="1"/>
  <c r="B2909" i="1"/>
  <c r="C2909" i="1"/>
  <c r="D2909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W2909" i="1"/>
  <c r="X2909" i="1"/>
  <c r="Y2909" i="1"/>
  <c r="Z2909" i="1"/>
  <c r="AA2909" i="1"/>
  <c r="AB2909" i="1"/>
  <c r="AC2909" i="1"/>
  <c r="AD2909" i="1"/>
  <c r="AE2909" i="1"/>
  <c r="AF2909" i="1"/>
  <c r="AG2909" i="1"/>
  <c r="AH2909" i="1"/>
  <c r="AI2909" i="1"/>
  <c r="AJ2909" i="1"/>
  <c r="AK2909" i="1"/>
  <c r="AL2909" i="1"/>
  <c r="AM2909" i="1"/>
  <c r="AN2909" i="1"/>
  <c r="B2910" i="1"/>
  <c r="C2910" i="1"/>
  <c r="D2910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W2910" i="1"/>
  <c r="X2910" i="1"/>
  <c r="Y2910" i="1"/>
  <c r="Z2910" i="1"/>
  <c r="AA2910" i="1"/>
  <c r="AB2910" i="1"/>
  <c r="AC2910" i="1"/>
  <c r="AD2910" i="1"/>
  <c r="AE2910" i="1"/>
  <c r="AF2910" i="1"/>
  <c r="AG2910" i="1"/>
  <c r="AH2910" i="1"/>
  <c r="AI2910" i="1"/>
  <c r="AJ2910" i="1"/>
  <c r="AK2910" i="1"/>
  <c r="AL2910" i="1"/>
  <c r="AM2910" i="1"/>
  <c r="AN2910" i="1"/>
  <c r="B2911" i="1"/>
  <c r="C2911" i="1"/>
  <c r="D2911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W2911" i="1"/>
  <c r="X2911" i="1"/>
  <c r="Y2911" i="1"/>
  <c r="Z2911" i="1"/>
  <c r="AA2911" i="1"/>
  <c r="AB2911" i="1"/>
  <c r="AC2911" i="1"/>
  <c r="AD2911" i="1"/>
  <c r="AE2911" i="1"/>
  <c r="AF2911" i="1"/>
  <c r="AG2911" i="1"/>
  <c r="AH2911" i="1"/>
  <c r="AI2911" i="1"/>
  <c r="AJ2911" i="1"/>
  <c r="AK2911" i="1"/>
  <c r="AL2911" i="1"/>
  <c r="AM2911" i="1"/>
  <c r="AN2911" i="1"/>
  <c r="B2912" i="1"/>
  <c r="C2912" i="1"/>
  <c r="D2912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W2912" i="1"/>
  <c r="X2912" i="1"/>
  <c r="Y2912" i="1"/>
  <c r="Z2912" i="1"/>
  <c r="AA2912" i="1"/>
  <c r="AB2912" i="1"/>
  <c r="AC2912" i="1"/>
  <c r="AD2912" i="1"/>
  <c r="AE2912" i="1"/>
  <c r="AF2912" i="1"/>
  <c r="AG2912" i="1"/>
  <c r="AH2912" i="1"/>
  <c r="AI2912" i="1"/>
  <c r="AJ2912" i="1"/>
  <c r="AK2912" i="1"/>
  <c r="AL2912" i="1"/>
  <c r="AM2912" i="1"/>
  <c r="AN2912" i="1"/>
  <c r="B2913" i="1"/>
  <c r="C2913" i="1"/>
  <c r="D2913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W2913" i="1"/>
  <c r="X2913" i="1"/>
  <c r="Y2913" i="1"/>
  <c r="Z2913" i="1"/>
  <c r="AA2913" i="1"/>
  <c r="AB2913" i="1"/>
  <c r="AC2913" i="1"/>
  <c r="AD2913" i="1"/>
  <c r="AE2913" i="1"/>
  <c r="AF2913" i="1"/>
  <c r="AG2913" i="1"/>
  <c r="AH2913" i="1"/>
  <c r="AI2913" i="1"/>
  <c r="AJ2913" i="1"/>
  <c r="AK2913" i="1"/>
  <c r="AL2913" i="1"/>
  <c r="AM2913" i="1"/>
  <c r="AN2913" i="1"/>
  <c r="B2914" i="1"/>
  <c r="C2914" i="1"/>
  <c r="D2914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W2914" i="1"/>
  <c r="X2914" i="1"/>
  <c r="Y2914" i="1"/>
  <c r="Z2914" i="1"/>
  <c r="AA2914" i="1"/>
  <c r="AB2914" i="1"/>
  <c r="AC2914" i="1"/>
  <c r="AD2914" i="1"/>
  <c r="AE2914" i="1"/>
  <c r="AF2914" i="1"/>
  <c r="AG2914" i="1"/>
  <c r="AH2914" i="1"/>
  <c r="AI2914" i="1"/>
  <c r="AJ2914" i="1"/>
  <c r="AK2914" i="1"/>
  <c r="AL2914" i="1"/>
  <c r="AM2914" i="1"/>
  <c r="AN2914" i="1"/>
  <c r="B2915" i="1"/>
  <c r="C2915" i="1"/>
  <c r="D2915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W2915" i="1"/>
  <c r="X2915" i="1"/>
  <c r="Y2915" i="1"/>
  <c r="Z2915" i="1"/>
  <c r="AA2915" i="1"/>
  <c r="AB2915" i="1"/>
  <c r="AC2915" i="1"/>
  <c r="AD2915" i="1"/>
  <c r="AE2915" i="1"/>
  <c r="AF2915" i="1"/>
  <c r="AG2915" i="1"/>
  <c r="AH2915" i="1"/>
  <c r="AI2915" i="1"/>
  <c r="AJ2915" i="1"/>
  <c r="AK2915" i="1"/>
  <c r="AL2915" i="1"/>
  <c r="AM2915" i="1"/>
  <c r="AN2915" i="1"/>
  <c r="B2916" i="1"/>
  <c r="C2916" i="1"/>
  <c r="D2916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W2916" i="1"/>
  <c r="X2916" i="1"/>
  <c r="Y2916" i="1"/>
  <c r="Z2916" i="1"/>
  <c r="AA2916" i="1"/>
  <c r="AB2916" i="1"/>
  <c r="AC2916" i="1"/>
  <c r="AD2916" i="1"/>
  <c r="AE2916" i="1"/>
  <c r="AF2916" i="1"/>
  <c r="AG2916" i="1"/>
  <c r="AH2916" i="1"/>
  <c r="AI2916" i="1"/>
  <c r="AJ2916" i="1"/>
  <c r="AK2916" i="1"/>
  <c r="AL2916" i="1"/>
  <c r="AM2916" i="1"/>
  <c r="AN2916" i="1"/>
  <c r="B2917" i="1"/>
  <c r="C2917" i="1"/>
  <c r="D2917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W2917" i="1"/>
  <c r="X2917" i="1"/>
  <c r="Y2917" i="1"/>
  <c r="Z2917" i="1"/>
  <c r="AA2917" i="1"/>
  <c r="AB2917" i="1"/>
  <c r="AC2917" i="1"/>
  <c r="AD2917" i="1"/>
  <c r="AE2917" i="1"/>
  <c r="AF2917" i="1"/>
  <c r="AG2917" i="1"/>
  <c r="AH2917" i="1"/>
  <c r="AI2917" i="1"/>
  <c r="AJ2917" i="1"/>
  <c r="AK2917" i="1"/>
  <c r="AL2917" i="1"/>
  <c r="AM2917" i="1"/>
  <c r="AN2917" i="1"/>
  <c r="B2918" i="1"/>
  <c r="C2918" i="1"/>
  <c r="D2918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W2918" i="1"/>
  <c r="X2918" i="1"/>
  <c r="Y2918" i="1"/>
  <c r="Z2918" i="1"/>
  <c r="AA2918" i="1"/>
  <c r="AB2918" i="1"/>
  <c r="AC2918" i="1"/>
  <c r="AD2918" i="1"/>
  <c r="AE2918" i="1"/>
  <c r="AF2918" i="1"/>
  <c r="AG2918" i="1"/>
  <c r="AH2918" i="1"/>
  <c r="AI2918" i="1"/>
  <c r="AJ2918" i="1"/>
  <c r="AK2918" i="1"/>
  <c r="AL2918" i="1"/>
  <c r="AM2918" i="1"/>
  <c r="AN2918" i="1"/>
  <c r="B2919" i="1"/>
  <c r="C2919" i="1"/>
  <c r="D2919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W2919" i="1"/>
  <c r="X2919" i="1"/>
  <c r="Y2919" i="1"/>
  <c r="Z2919" i="1"/>
  <c r="AA2919" i="1"/>
  <c r="AB2919" i="1"/>
  <c r="AC2919" i="1"/>
  <c r="AD2919" i="1"/>
  <c r="AE2919" i="1"/>
  <c r="AF2919" i="1"/>
  <c r="AG2919" i="1"/>
  <c r="AH2919" i="1"/>
  <c r="AI2919" i="1"/>
  <c r="AJ2919" i="1"/>
  <c r="AK2919" i="1"/>
  <c r="AL2919" i="1"/>
  <c r="AM2919" i="1"/>
  <c r="AN2919" i="1"/>
  <c r="B2920" i="1"/>
  <c r="C2920" i="1"/>
  <c r="D2920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W2920" i="1"/>
  <c r="X2920" i="1"/>
  <c r="Y2920" i="1"/>
  <c r="Z2920" i="1"/>
  <c r="AA2920" i="1"/>
  <c r="AB2920" i="1"/>
  <c r="AC2920" i="1"/>
  <c r="AD2920" i="1"/>
  <c r="AE2920" i="1"/>
  <c r="AF2920" i="1"/>
  <c r="AG2920" i="1"/>
  <c r="AH2920" i="1"/>
  <c r="AI2920" i="1"/>
  <c r="AJ2920" i="1"/>
  <c r="AK2920" i="1"/>
  <c r="AL2920" i="1"/>
  <c r="AM2920" i="1"/>
  <c r="AN2920" i="1"/>
  <c r="B2921" i="1"/>
  <c r="C2921" i="1"/>
  <c r="D2921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W2921" i="1"/>
  <c r="X2921" i="1"/>
  <c r="Y2921" i="1"/>
  <c r="Z2921" i="1"/>
  <c r="AA2921" i="1"/>
  <c r="AB2921" i="1"/>
  <c r="AC2921" i="1"/>
  <c r="AD2921" i="1"/>
  <c r="AE2921" i="1"/>
  <c r="AF2921" i="1"/>
  <c r="AG2921" i="1"/>
  <c r="AH2921" i="1"/>
  <c r="AI2921" i="1"/>
  <c r="AJ2921" i="1"/>
  <c r="AK2921" i="1"/>
  <c r="AL2921" i="1"/>
  <c r="AM2921" i="1"/>
  <c r="AN2921" i="1"/>
  <c r="B2922" i="1"/>
  <c r="C2922" i="1"/>
  <c r="D2922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W2922" i="1"/>
  <c r="X2922" i="1"/>
  <c r="Y2922" i="1"/>
  <c r="Z2922" i="1"/>
  <c r="AA2922" i="1"/>
  <c r="AB2922" i="1"/>
  <c r="AC2922" i="1"/>
  <c r="AD2922" i="1"/>
  <c r="AE2922" i="1"/>
  <c r="AF2922" i="1"/>
  <c r="AG2922" i="1"/>
  <c r="AH2922" i="1"/>
  <c r="AI2922" i="1"/>
  <c r="AJ2922" i="1"/>
  <c r="AK2922" i="1"/>
  <c r="AL2922" i="1"/>
  <c r="AM2922" i="1"/>
  <c r="AN2922" i="1"/>
  <c r="B2923" i="1"/>
  <c r="C2923" i="1"/>
  <c r="D2923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W2923" i="1"/>
  <c r="X2923" i="1"/>
  <c r="Y2923" i="1"/>
  <c r="Z2923" i="1"/>
  <c r="AA2923" i="1"/>
  <c r="AB2923" i="1"/>
  <c r="AC2923" i="1"/>
  <c r="AD2923" i="1"/>
  <c r="AE2923" i="1"/>
  <c r="AF2923" i="1"/>
  <c r="AG2923" i="1"/>
  <c r="AH2923" i="1"/>
  <c r="AI2923" i="1"/>
  <c r="AJ2923" i="1"/>
  <c r="AK2923" i="1"/>
  <c r="AL2923" i="1"/>
  <c r="AM2923" i="1"/>
  <c r="AN2923" i="1"/>
  <c r="B2924" i="1"/>
  <c r="C2924" i="1"/>
  <c r="D2924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W2924" i="1"/>
  <c r="X2924" i="1"/>
  <c r="Y2924" i="1"/>
  <c r="Z2924" i="1"/>
  <c r="AA2924" i="1"/>
  <c r="AB2924" i="1"/>
  <c r="AC2924" i="1"/>
  <c r="AD2924" i="1"/>
  <c r="AE2924" i="1"/>
  <c r="AF2924" i="1"/>
  <c r="AG2924" i="1"/>
  <c r="AH2924" i="1"/>
  <c r="AI2924" i="1"/>
  <c r="AJ2924" i="1"/>
  <c r="AK2924" i="1"/>
  <c r="AL2924" i="1"/>
  <c r="AM2924" i="1"/>
  <c r="AN2924" i="1"/>
  <c r="B2925" i="1"/>
  <c r="C2925" i="1"/>
  <c r="D2925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W2925" i="1"/>
  <c r="X2925" i="1"/>
  <c r="Y2925" i="1"/>
  <c r="Z2925" i="1"/>
  <c r="AA2925" i="1"/>
  <c r="AB2925" i="1"/>
  <c r="AC2925" i="1"/>
  <c r="AD2925" i="1"/>
  <c r="AE2925" i="1"/>
  <c r="AF2925" i="1"/>
  <c r="AG2925" i="1"/>
  <c r="AH2925" i="1"/>
  <c r="AI2925" i="1"/>
  <c r="AJ2925" i="1"/>
  <c r="AK2925" i="1"/>
  <c r="AL2925" i="1"/>
  <c r="AM2925" i="1"/>
  <c r="AN2925" i="1"/>
  <c r="B2926" i="1"/>
  <c r="C2926" i="1"/>
  <c r="D2926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W2926" i="1"/>
  <c r="X2926" i="1"/>
  <c r="Y2926" i="1"/>
  <c r="Z2926" i="1"/>
  <c r="AA2926" i="1"/>
  <c r="AB2926" i="1"/>
  <c r="AC2926" i="1"/>
  <c r="AD2926" i="1"/>
  <c r="AE2926" i="1"/>
  <c r="AF2926" i="1"/>
  <c r="AG2926" i="1"/>
  <c r="AH2926" i="1"/>
  <c r="AI2926" i="1"/>
  <c r="AJ2926" i="1"/>
  <c r="AK2926" i="1"/>
  <c r="AL2926" i="1"/>
  <c r="AM2926" i="1"/>
  <c r="AN2926" i="1"/>
  <c r="B2927" i="1"/>
  <c r="C2927" i="1"/>
  <c r="D2927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W2927" i="1"/>
  <c r="X2927" i="1"/>
  <c r="Y2927" i="1"/>
  <c r="Z2927" i="1"/>
  <c r="AA2927" i="1"/>
  <c r="AB2927" i="1"/>
  <c r="AC2927" i="1"/>
  <c r="AD2927" i="1"/>
  <c r="AE2927" i="1"/>
  <c r="AF2927" i="1"/>
  <c r="AG2927" i="1"/>
  <c r="AH2927" i="1"/>
  <c r="AI2927" i="1"/>
  <c r="AJ2927" i="1"/>
  <c r="AK2927" i="1"/>
  <c r="AL2927" i="1"/>
  <c r="AM2927" i="1"/>
  <c r="AN2927" i="1"/>
  <c r="B2928" i="1"/>
  <c r="C2928" i="1"/>
  <c r="D2928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W2928" i="1"/>
  <c r="X2928" i="1"/>
  <c r="Y2928" i="1"/>
  <c r="Z2928" i="1"/>
  <c r="AA2928" i="1"/>
  <c r="AB2928" i="1"/>
  <c r="AC2928" i="1"/>
  <c r="AD2928" i="1"/>
  <c r="AE2928" i="1"/>
  <c r="AF2928" i="1"/>
  <c r="AG2928" i="1"/>
  <c r="AH2928" i="1"/>
  <c r="AI2928" i="1"/>
  <c r="AJ2928" i="1"/>
  <c r="AK2928" i="1"/>
  <c r="AL2928" i="1"/>
  <c r="AM2928" i="1"/>
  <c r="AN2928" i="1"/>
  <c r="B2929" i="1"/>
  <c r="C2929" i="1"/>
  <c r="D2929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W2929" i="1"/>
  <c r="X2929" i="1"/>
  <c r="Y2929" i="1"/>
  <c r="Z2929" i="1"/>
  <c r="AA2929" i="1"/>
  <c r="AB2929" i="1"/>
  <c r="AC2929" i="1"/>
  <c r="AD2929" i="1"/>
  <c r="AE2929" i="1"/>
  <c r="AF2929" i="1"/>
  <c r="AG2929" i="1"/>
  <c r="AH2929" i="1"/>
  <c r="AI2929" i="1"/>
  <c r="AJ2929" i="1"/>
  <c r="AK2929" i="1"/>
  <c r="AL2929" i="1"/>
  <c r="AM2929" i="1"/>
  <c r="AN2929" i="1"/>
  <c r="B2930" i="1"/>
  <c r="C2930" i="1"/>
  <c r="D2930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W2930" i="1"/>
  <c r="X2930" i="1"/>
  <c r="Y2930" i="1"/>
  <c r="Z2930" i="1"/>
  <c r="AA2930" i="1"/>
  <c r="AB2930" i="1"/>
  <c r="AC2930" i="1"/>
  <c r="AD2930" i="1"/>
  <c r="AE2930" i="1"/>
  <c r="AF2930" i="1"/>
  <c r="AG2930" i="1"/>
  <c r="AH2930" i="1"/>
  <c r="AI2930" i="1"/>
  <c r="AJ2930" i="1"/>
  <c r="AK2930" i="1"/>
  <c r="AL2930" i="1"/>
  <c r="AM2930" i="1"/>
  <c r="AN2930" i="1"/>
  <c r="B2931" i="1"/>
  <c r="C2931" i="1"/>
  <c r="D2931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W2931" i="1"/>
  <c r="X2931" i="1"/>
  <c r="Y2931" i="1"/>
  <c r="Z2931" i="1"/>
  <c r="AA2931" i="1"/>
  <c r="AB2931" i="1"/>
  <c r="AC2931" i="1"/>
  <c r="AD2931" i="1"/>
  <c r="AE2931" i="1"/>
  <c r="AF2931" i="1"/>
  <c r="AG2931" i="1"/>
  <c r="AH2931" i="1"/>
  <c r="AI2931" i="1"/>
  <c r="AJ2931" i="1"/>
  <c r="AK2931" i="1"/>
  <c r="AL2931" i="1"/>
  <c r="AM2931" i="1"/>
  <c r="AN2931" i="1"/>
  <c r="B2932" i="1"/>
  <c r="C2932" i="1"/>
  <c r="D2932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W2932" i="1"/>
  <c r="X2932" i="1"/>
  <c r="Y2932" i="1"/>
  <c r="Z2932" i="1"/>
  <c r="AA2932" i="1"/>
  <c r="AB2932" i="1"/>
  <c r="AC2932" i="1"/>
  <c r="AD2932" i="1"/>
  <c r="AE2932" i="1"/>
  <c r="AF2932" i="1"/>
  <c r="AG2932" i="1"/>
  <c r="AH2932" i="1"/>
  <c r="AI2932" i="1"/>
  <c r="AJ2932" i="1"/>
  <c r="AK2932" i="1"/>
  <c r="AL2932" i="1"/>
  <c r="AM2932" i="1"/>
  <c r="AN2932" i="1"/>
  <c r="B2933" i="1"/>
  <c r="C2933" i="1"/>
  <c r="D2933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W2933" i="1"/>
  <c r="X2933" i="1"/>
  <c r="Y2933" i="1"/>
  <c r="Z2933" i="1"/>
  <c r="AA2933" i="1"/>
  <c r="AB2933" i="1"/>
  <c r="AC2933" i="1"/>
  <c r="AD2933" i="1"/>
  <c r="AE2933" i="1"/>
  <c r="AF2933" i="1"/>
  <c r="AG2933" i="1"/>
  <c r="AH2933" i="1"/>
  <c r="AI2933" i="1"/>
  <c r="AJ2933" i="1"/>
  <c r="AK2933" i="1"/>
  <c r="AL2933" i="1"/>
  <c r="AM2933" i="1"/>
  <c r="AN2933" i="1"/>
  <c r="B2934" i="1"/>
  <c r="C2934" i="1"/>
  <c r="D2934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W2934" i="1"/>
  <c r="X2934" i="1"/>
  <c r="Y2934" i="1"/>
  <c r="Z2934" i="1"/>
  <c r="AA2934" i="1"/>
  <c r="AB2934" i="1"/>
  <c r="AC2934" i="1"/>
  <c r="AD2934" i="1"/>
  <c r="AE2934" i="1"/>
  <c r="AF2934" i="1"/>
  <c r="AG2934" i="1"/>
  <c r="AH2934" i="1"/>
  <c r="AI2934" i="1"/>
  <c r="AJ2934" i="1"/>
  <c r="AK2934" i="1"/>
  <c r="AL2934" i="1"/>
  <c r="AM2934" i="1"/>
  <c r="AN2934" i="1"/>
  <c r="B2935" i="1"/>
  <c r="C2935" i="1"/>
  <c r="D2935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W2935" i="1"/>
  <c r="X2935" i="1"/>
  <c r="Y2935" i="1"/>
  <c r="Z2935" i="1"/>
  <c r="AA2935" i="1"/>
  <c r="AB2935" i="1"/>
  <c r="AC2935" i="1"/>
  <c r="AD2935" i="1"/>
  <c r="AE2935" i="1"/>
  <c r="AF2935" i="1"/>
  <c r="AG2935" i="1"/>
  <c r="AH2935" i="1"/>
  <c r="AI2935" i="1"/>
  <c r="AJ2935" i="1"/>
  <c r="AK2935" i="1"/>
  <c r="AL2935" i="1"/>
  <c r="AM2935" i="1"/>
  <c r="AN2935" i="1"/>
  <c r="B2936" i="1"/>
  <c r="C2936" i="1"/>
  <c r="D2936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W2936" i="1"/>
  <c r="X2936" i="1"/>
  <c r="Y2936" i="1"/>
  <c r="Z2936" i="1"/>
  <c r="AA2936" i="1"/>
  <c r="AB2936" i="1"/>
  <c r="AC2936" i="1"/>
  <c r="AD2936" i="1"/>
  <c r="AE2936" i="1"/>
  <c r="AF2936" i="1"/>
  <c r="AG2936" i="1"/>
  <c r="AH2936" i="1"/>
  <c r="AI2936" i="1"/>
  <c r="AJ2936" i="1"/>
  <c r="AK2936" i="1"/>
  <c r="AL2936" i="1"/>
  <c r="AM2936" i="1"/>
  <c r="AN2936" i="1"/>
  <c r="B2937" i="1"/>
  <c r="C2937" i="1"/>
  <c r="D2937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W2937" i="1"/>
  <c r="X2937" i="1"/>
  <c r="Y2937" i="1"/>
  <c r="Z2937" i="1"/>
  <c r="AA2937" i="1"/>
  <c r="AB2937" i="1"/>
  <c r="AC2937" i="1"/>
  <c r="AD2937" i="1"/>
  <c r="AE2937" i="1"/>
  <c r="AF2937" i="1"/>
  <c r="AG2937" i="1"/>
  <c r="AH2937" i="1"/>
  <c r="AI2937" i="1"/>
  <c r="AJ2937" i="1"/>
  <c r="AK2937" i="1"/>
  <c r="AL2937" i="1"/>
  <c r="AM2937" i="1"/>
  <c r="AN2937" i="1"/>
  <c r="B2938" i="1"/>
  <c r="C2938" i="1"/>
  <c r="D2938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W2938" i="1"/>
  <c r="X2938" i="1"/>
  <c r="Y2938" i="1"/>
  <c r="Z2938" i="1"/>
  <c r="AA2938" i="1"/>
  <c r="AB2938" i="1"/>
  <c r="AC2938" i="1"/>
  <c r="AD2938" i="1"/>
  <c r="AE2938" i="1"/>
  <c r="AF2938" i="1"/>
  <c r="AG2938" i="1"/>
  <c r="AH2938" i="1"/>
  <c r="AI2938" i="1"/>
  <c r="AJ2938" i="1"/>
  <c r="AK2938" i="1"/>
  <c r="AL2938" i="1"/>
  <c r="AM2938" i="1"/>
  <c r="AN2938" i="1"/>
  <c r="B2939" i="1"/>
  <c r="C2939" i="1"/>
  <c r="D2939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W2939" i="1"/>
  <c r="X2939" i="1"/>
  <c r="Y2939" i="1"/>
  <c r="Z2939" i="1"/>
  <c r="AA2939" i="1"/>
  <c r="AB2939" i="1"/>
  <c r="AC2939" i="1"/>
  <c r="AD2939" i="1"/>
  <c r="AE2939" i="1"/>
  <c r="AF2939" i="1"/>
  <c r="AG2939" i="1"/>
  <c r="AH2939" i="1"/>
  <c r="AI2939" i="1"/>
  <c r="AJ2939" i="1"/>
  <c r="AK2939" i="1"/>
  <c r="AL2939" i="1"/>
  <c r="AM2939" i="1"/>
  <c r="AN2939" i="1"/>
  <c r="B2940" i="1"/>
  <c r="C2940" i="1"/>
  <c r="D2940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W2940" i="1"/>
  <c r="X2940" i="1"/>
  <c r="Y2940" i="1"/>
  <c r="Z2940" i="1"/>
  <c r="AA2940" i="1"/>
  <c r="AB2940" i="1"/>
  <c r="AC2940" i="1"/>
  <c r="AD2940" i="1"/>
  <c r="AE2940" i="1"/>
  <c r="AF2940" i="1"/>
  <c r="AG2940" i="1"/>
  <c r="AH2940" i="1"/>
  <c r="AI2940" i="1"/>
  <c r="AJ2940" i="1"/>
  <c r="AK2940" i="1"/>
  <c r="AL2940" i="1"/>
  <c r="AM2940" i="1"/>
  <c r="AN2940" i="1"/>
  <c r="B2941" i="1"/>
  <c r="C2941" i="1"/>
  <c r="D2941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W2941" i="1"/>
  <c r="X2941" i="1"/>
  <c r="Y2941" i="1"/>
  <c r="Z2941" i="1"/>
  <c r="AA2941" i="1"/>
  <c r="AB2941" i="1"/>
  <c r="AC2941" i="1"/>
  <c r="AD2941" i="1"/>
  <c r="AE2941" i="1"/>
  <c r="AF2941" i="1"/>
  <c r="AG2941" i="1"/>
  <c r="AH2941" i="1"/>
  <c r="AI2941" i="1"/>
  <c r="AJ2941" i="1"/>
  <c r="AK2941" i="1"/>
  <c r="AL2941" i="1"/>
  <c r="AM2941" i="1"/>
  <c r="AN2941" i="1"/>
  <c r="B2942" i="1"/>
  <c r="C2942" i="1"/>
  <c r="D2942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W2942" i="1"/>
  <c r="X2942" i="1"/>
  <c r="Y2942" i="1"/>
  <c r="Z2942" i="1"/>
  <c r="AA2942" i="1"/>
  <c r="AB2942" i="1"/>
  <c r="AC2942" i="1"/>
  <c r="AD2942" i="1"/>
  <c r="AE2942" i="1"/>
  <c r="AF2942" i="1"/>
  <c r="AG2942" i="1"/>
  <c r="AH2942" i="1"/>
  <c r="AI2942" i="1"/>
  <c r="AJ2942" i="1"/>
  <c r="AK2942" i="1"/>
  <c r="AL2942" i="1"/>
  <c r="AM2942" i="1"/>
  <c r="AN2942" i="1"/>
  <c r="B2943" i="1"/>
  <c r="C2943" i="1"/>
  <c r="D2943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W2943" i="1"/>
  <c r="X2943" i="1"/>
  <c r="Y2943" i="1"/>
  <c r="Z2943" i="1"/>
  <c r="AA2943" i="1"/>
  <c r="AB2943" i="1"/>
  <c r="AC2943" i="1"/>
  <c r="AD2943" i="1"/>
  <c r="AE2943" i="1"/>
  <c r="AF2943" i="1"/>
  <c r="AG2943" i="1"/>
  <c r="AH2943" i="1"/>
  <c r="AI2943" i="1"/>
  <c r="AJ2943" i="1"/>
  <c r="AK2943" i="1"/>
  <c r="AL2943" i="1"/>
  <c r="AM2943" i="1"/>
  <c r="AN2943" i="1"/>
  <c r="B2944" i="1"/>
  <c r="C2944" i="1"/>
  <c r="D2944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W2944" i="1"/>
  <c r="X2944" i="1"/>
  <c r="Y2944" i="1"/>
  <c r="Z2944" i="1"/>
  <c r="AA2944" i="1"/>
  <c r="AB2944" i="1"/>
  <c r="AC2944" i="1"/>
  <c r="AD2944" i="1"/>
  <c r="AE2944" i="1"/>
  <c r="AF2944" i="1"/>
  <c r="AG2944" i="1"/>
  <c r="AH2944" i="1"/>
  <c r="AI2944" i="1"/>
  <c r="AJ2944" i="1"/>
  <c r="AK2944" i="1"/>
  <c r="AL2944" i="1"/>
  <c r="AM2944" i="1"/>
  <c r="AN2944" i="1"/>
  <c r="B2945" i="1"/>
  <c r="C2945" i="1"/>
  <c r="D2945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W2945" i="1"/>
  <c r="X2945" i="1"/>
  <c r="Y2945" i="1"/>
  <c r="Z2945" i="1"/>
  <c r="AA2945" i="1"/>
  <c r="AB2945" i="1"/>
  <c r="AC2945" i="1"/>
  <c r="AD2945" i="1"/>
  <c r="AE2945" i="1"/>
  <c r="AF2945" i="1"/>
  <c r="AG2945" i="1"/>
  <c r="AH2945" i="1"/>
  <c r="AI2945" i="1"/>
  <c r="AJ2945" i="1"/>
  <c r="AK2945" i="1"/>
  <c r="AL2945" i="1"/>
  <c r="AM2945" i="1"/>
  <c r="AN2945" i="1"/>
  <c r="B2946" i="1"/>
  <c r="C2946" i="1"/>
  <c r="D2946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W2946" i="1"/>
  <c r="X2946" i="1"/>
  <c r="Y2946" i="1"/>
  <c r="Z2946" i="1"/>
  <c r="AA2946" i="1"/>
  <c r="AB2946" i="1"/>
  <c r="AC2946" i="1"/>
  <c r="AD2946" i="1"/>
  <c r="AE2946" i="1"/>
  <c r="AF2946" i="1"/>
  <c r="AG2946" i="1"/>
  <c r="AH2946" i="1"/>
  <c r="AI2946" i="1"/>
  <c r="AJ2946" i="1"/>
  <c r="AK2946" i="1"/>
  <c r="AL2946" i="1"/>
  <c r="AM2946" i="1"/>
  <c r="AN2946" i="1"/>
  <c r="B2947" i="1"/>
  <c r="C2947" i="1"/>
  <c r="D2947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W2947" i="1"/>
  <c r="X2947" i="1"/>
  <c r="Y2947" i="1"/>
  <c r="Z2947" i="1"/>
  <c r="AA2947" i="1"/>
  <c r="AB2947" i="1"/>
  <c r="AC2947" i="1"/>
  <c r="AD2947" i="1"/>
  <c r="AE2947" i="1"/>
  <c r="AF2947" i="1"/>
  <c r="AG2947" i="1"/>
  <c r="AH2947" i="1"/>
  <c r="AI2947" i="1"/>
  <c r="AJ2947" i="1"/>
  <c r="AK2947" i="1"/>
  <c r="AL2947" i="1"/>
  <c r="AM2947" i="1"/>
  <c r="AN2947" i="1"/>
  <c r="B2948" i="1"/>
  <c r="C2948" i="1"/>
  <c r="D2948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W2948" i="1"/>
  <c r="X2948" i="1"/>
  <c r="Y2948" i="1"/>
  <c r="Z2948" i="1"/>
  <c r="AA2948" i="1"/>
  <c r="AB2948" i="1"/>
  <c r="AC2948" i="1"/>
  <c r="AD2948" i="1"/>
  <c r="AE2948" i="1"/>
  <c r="AF2948" i="1"/>
  <c r="AG2948" i="1"/>
  <c r="AH2948" i="1"/>
  <c r="AI2948" i="1"/>
  <c r="AJ2948" i="1"/>
  <c r="AK2948" i="1"/>
  <c r="AL2948" i="1"/>
  <c r="AM2948" i="1"/>
  <c r="AN2948" i="1"/>
  <c r="B2949" i="1"/>
  <c r="C2949" i="1"/>
  <c r="D2949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W2949" i="1"/>
  <c r="X2949" i="1"/>
  <c r="Y2949" i="1"/>
  <c r="Z2949" i="1"/>
  <c r="AA2949" i="1"/>
  <c r="AB2949" i="1"/>
  <c r="AC2949" i="1"/>
  <c r="AD2949" i="1"/>
  <c r="AE2949" i="1"/>
  <c r="AF2949" i="1"/>
  <c r="AG2949" i="1"/>
  <c r="AH2949" i="1"/>
  <c r="AI2949" i="1"/>
  <c r="AJ2949" i="1"/>
  <c r="AK2949" i="1"/>
  <c r="AL2949" i="1"/>
  <c r="AM2949" i="1"/>
  <c r="AN2949" i="1"/>
  <c r="B2950" i="1"/>
  <c r="C2950" i="1"/>
  <c r="D2950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W2950" i="1"/>
  <c r="X2950" i="1"/>
  <c r="Y2950" i="1"/>
  <c r="Z2950" i="1"/>
  <c r="AA2950" i="1"/>
  <c r="AB2950" i="1"/>
  <c r="AC2950" i="1"/>
  <c r="AD2950" i="1"/>
  <c r="AE2950" i="1"/>
  <c r="AF2950" i="1"/>
  <c r="AG2950" i="1"/>
  <c r="AH2950" i="1"/>
  <c r="AI2950" i="1"/>
  <c r="AJ2950" i="1"/>
  <c r="AK2950" i="1"/>
  <c r="AL2950" i="1"/>
  <c r="AM2950" i="1"/>
  <c r="AN2950" i="1"/>
  <c r="B2951" i="1"/>
  <c r="C2951" i="1"/>
  <c r="D2951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W2951" i="1"/>
  <c r="X2951" i="1"/>
  <c r="Y2951" i="1"/>
  <c r="Z2951" i="1"/>
  <c r="AA2951" i="1"/>
  <c r="AB2951" i="1"/>
  <c r="AC2951" i="1"/>
  <c r="AD2951" i="1"/>
  <c r="AE2951" i="1"/>
  <c r="AF2951" i="1"/>
  <c r="AG2951" i="1"/>
  <c r="AH2951" i="1"/>
  <c r="AI2951" i="1"/>
  <c r="AJ2951" i="1"/>
  <c r="AK2951" i="1"/>
  <c r="AL2951" i="1"/>
  <c r="AM2951" i="1"/>
  <c r="AN2951" i="1"/>
  <c r="B2952" i="1"/>
  <c r="C2952" i="1"/>
  <c r="D2952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W2952" i="1"/>
  <c r="X2952" i="1"/>
  <c r="Y2952" i="1"/>
  <c r="Z2952" i="1"/>
  <c r="AA2952" i="1"/>
  <c r="AB2952" i="1"/>
  <c r="AC2952" i="1"/>
  <c r="AD2952" i="1"/>
  <c r="AE2952" i="1"/>
  <c r="AF2952" i="1"/>
  <c r="AG2952" i="1"/>
  <c r="AH2952" i="1"/>
  <c r="AI2952" i="1"/>
  <c r="AJ2952" i="1"/>
  <c r="AK2952" i="1"/>
  <c r="AL2952" i="1"/>
  <c r="AM2952" i="1"/>
  <c r="AN2952" i="1"/>
  <c r="B2953" i="1"/>
  <c r="C2953" i="1"/>
  <c r="D2953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W2953" i="1"/>
  <c r="X2953" i="1"/>
  <c r="Y2953" i="1"/>
  <c r="Z2953" i="1"/>
  <c r="AA2953" i="1"/>
  <c r="AB2953" i="1"/>
  <c r="AC2953" i="1"/>
  <c r="AD2953" i="1"/>
  <c r="AE2953" i="1"/>
  <c r="AF2953" i="1"/>
  <c r="AG2953" i="1"/>
  <c r="AH2953" i="1"/>
  <c r="AI2953" i="1"/>
  <c r="AJ2953" i="1"/>
  <c r="AK2953" i="1"/>
  <c r="AL2953" i="1"/>
  <c r="AM2953" i="1"/>
  <c r="AN2953" i="1"/>
  <c r="B2954" i="1"/>
  <c r="C2954" i="1"/>
  <c r="D2954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W2954" i="1"/>
  <c r="X2954" i="1"/>
  <c r="Y2954" i="1"/>
  <c r="Z2954" i="1"/>
  <c r="AA2954" i="1"/>
  <c r="AB2954" i="1"/>
  <c r="AC2954" i="1"/>
  <c r="AD2954" i="1"/>
  <c r="AE2954" i="1"/>
  <c r="AF2954" i="1"/>
  <c r="AG2954" i="1"/>
  <c r="AH2954" i="1"/>
  <c r="AI2954" i="1"/>
  <c r="AJ2954" i="1"/>
  <c r="AK2954" i="1"/>
  <c r="AL2954" i="1"/>
  <c r="AM2954" i="1"/>
  <c r="AN2954" i="1"/>
  <c r="B2955" i="1"/>
  <c r="C2955" i="1"/>
  <c r="D2955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W2955" i="1"/>
  <c r="X2955" i="1"/>
  <c r="Y2955" i="1"/>
  <c r="Z2955" i="1"/>
  <c r="AA2955" i="1"/>
  <c r="AB2955" i="1"/>
  <c r="AC2955" i="1"/>
  <c r="AD2955" i="1"/>
  <c r="AE2955" i="1"/>
  <c r="AF2955" i="1"/>
  <c r="AG2955" i="1"/>
  <c r="AH2955" i="1"/>
  <c r="AI2955" i="1"/>
  <c r="AJ2955" i="1"/>
  <c r="AK2955" i="1"/>
  <c r="AL2955" i="1"/>
  <c r="AM2955" i="1"/>
  <c r="AN2955" i="1"/>
  <c r="B2956" i="1"/>
  <c r="C2956" i="1"/>
  <c r="D2956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W2956" i="1"/>
  <c r="X2956" i="1"/>
  <c r="Y2956" i="1"/>
  <c r="Z2956" i="1"/>
  <c r="AA2956" i="1"/>
  <c r="AB2956" i="1"/>
  <c r="AC2956" i="1"/>
  <c r="AD2956" i="1"/>
  <c r="AE2956" i="1"/>
  <c r="AF2956" i="1"/>
  <c r="AG2956" i="1"/>
  <c r="AH2956" i="1"/>
  <c r="AI2956" i="1"/>
  <c r="AJ2956" i="1"/>
  <c r="AK2956" i="1"/>
  <c r="AL2956" i="1"/>
  <c r="AM2956" i="1"/>
  <c r="AN2956" i="1"/>
  <c r="B2957" i="1"/>
  <c r="C2957" i="1"/>
  <c r="D2957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W2957" i="1"/>
  <c r="X2957" i="1"/>
  <c r="Y2957" i="1"/>
  <c r="Z2957" i="1"/>
  <c r="AA2957" i="1"/>
  <c r="AB2957" i="1"/>
  <c r="AC2957" i="1"/>
  <c r="AD2957" i="1"/>
  <c r="AE2957" i="1"/>
  <c r="AF2957" i="1"/>
  <c r="AG2957" i="1"/>
  <c r="AH2957" i="1"/>
  <c r="AI2957" i="1"/>
  <c r="AJ2957" i="1"/>
  <c r="AK2957" i="1"/>
  <c r="AL2957" i="1"/>
  <c r="AM2957" i="1"/>
  <c r="AN2957" i="1"/>
  <c r="B2958" i="1"/>
  <c r="C2958" i="1"/>
  <c r="D2958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W2958" i="1"/>
  <c r="X2958" i="1"/>
  <c r="Y2958" i="1"/>
  <c r="Z2958" i="1"/>
  <c r="AA2958" i="1"/>
  <c r="AB2958" i="1"/>
  <c r="AC2958" i="1"/>
  <c r="AD2958" i="1"/>
  <c r="AE2958" i="1"/>
  <c r="AF2958" i="1"/>
  <c r="AG2958" i="1"/>
  <c r="AH2958" i="1"/>
  <c r="AI2958" i="1"/>
  <c r="AJ2958" i="1"/>
  <c r="AK2958" i="1"/>
  <c r="AL2958" i="1"/>
  <c r="AM2958" i="1"/>
  <c r="AN2958" i="1"/>
  <c r="B2959" i="1"/>
  <c r="C2959" i="1"/>
  <c r="D2959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W2959" i="1"/>
  <c r="X2959" i="1"/>
  <c r="Y2959" i="1"/>
  <c r="Z2959" i="1"/>
  <c r="AA2959" i="1"/>
  <c r="AB2959" i="1"/>
  <c r="AC2959" i="1"/>
  <c r="AD2959" i="1"/>
  <c r="AE2959" i="1"/>
  <c r="AF2959" i="1"/>
  <c r="AG2959" i="1"/>
  <c r="AH2959" i="1"/>
  <c r="AI2959" i="1"/>
  <c r="AJ2959" i="1"/>
  <c r="AK2959" i="1"/>
  <c r="AL2959" i="1"/>
  <c r="AM2959" i="1"/>
  <c r="AN2959" i="1"/>
  <c r="B2960" i="1"/>
  <c r="C2960" i="1"/>
  <c r="D2960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AD2960" i="1"/>
  <c r="AE2960" i="1"/>
  <c r="AF2960" i="1"/>
  <c r="AG2960" i="1"/>
  <c r="AH2960" i="1"/>
  <c r="AI2960" i="1"/>
  <c r="AJ2960" i="1"/>
  <c r="AK2960" i="1"/>
  <c r="AL2960" i="1"/>
  <c r="AM2960" i="1"/>
  <c r="AN2960" i="1"/>
  <c r="B2961" i="1"/>
  <c r="C2961" i="1"/>
  <c r="D2961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AD2961" i="1"/>
  <c r="AE2961" i="1"/>
  <c r="AF2961" i="1"/>
  <c r="AG2961" i="1"/>
  <c r="AH2961" i="1"/>
  <c r="AI2961" i="1"/>
  <c r="AJ2961" i="1"/>
  <c r="AK2961" i="1"/>
  <c r="AL2961" i="1"/>
  <c r="AM2961" i="1"/>
  <c r="AN2961" i="1"/>
  <c r="B2962" i="1"/>
  <c r="C2962" i="1"/>
  <c r="D2962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AD2962" i="1"/>
  <c r="AE2962" i="1"/>
  <c r="AF2962" i="1"/>
  <c r="AG2962" i="1"/>
  <c r="AH2962" i="1"/>
  <c r="AI2962" i="1"/>
  <c r="AJ2962" i="1"/>
  <c r="AK2962" i="1"/>
  <c r="AL2962" i="1"/>
  <c r="AM2962" i="1"/>
  <c r="AN2962" i="1"/>
  <c r="B2963" i="1"/>
  <c r="C2963" i="1"/>
  <c r="D2963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AD2963" i="1"/>
  <c r="AE2963" i="1"/>
  <c r="AF2963" i="1"/>
  <c r="AG2963" i="1"/>
  <c r="AH2963" i="1"/>
  <c r="AI2963" i="1"/>
  <c r="AJ2963" i="1"/>
  <c r="AK2963" i="1"/>
  <c r="AL2963" i="1"/>
  <c r="AM2963" i="1"/>
  <c r="AN2963" i="1"/>
  <c r="B2964" i="1"/>
  <c r="C2964" i="1"/>
  <c r="D2964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AD2964" i="1"/>
  <c r="AE2964" i="1"/>
  <c r="AF2964" i="1"/>
  <c r="AG2964" i="1"/>
  <c r="AH2964" i="1"/>
  <c r="AI2964" i="1"/>
  <c r="AJ2964" i="1"/>
  <c r="AK2964" i="1"/>
  <c r="AL2964" i="1"/>
  <c r="AM2964" i="1"/>
  <c r="AN2964" i="1"/>
  <c r="B2965" i="1"/>
  <c r="C2965" i="1"/>
  <c r="D2965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AD2965" i="1"/>
  <c r="AE2965" i="1"/>
  <c r="AF2965" i="1"/>
  <c r="AG2965" i="1"/>
  <c r="AH2965" i="1"/>
  <c r="AI2965" i="1"/>
  <c r="AJ2965" i="1"/>
  <c r="AK2965" i="1"/>
  <c r="AL2965" i="1"/>
  <c r="AM2965" i="1"/>
  <c r="AN2965" i="1"/>
  <c r="B2966" i="1"/>
  <c r="C2966" i="1"/>
  <c r="D2966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AD2966" i="1"/>
  <c r="AE2966" i="1"/>
  <c r="AF2966" i="1"/>
  <c r="AG2966" i="1"/>
  <c r="AH2966" i="1"/>
  <c r="AI2966" i="1"/>
  <c r="AJ2966" i="1"/>
  <c r="AK2966" i="1"/>
  <c r="AL2966" i="1"/>
  <c r="AM2966" i="1"/>
  <c r="AN2966" i="1"/>
  <c r="B2967" i="1"/>
  <c r="C2967" i="1"/>
  <c r="D2967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AD2967" i="1"/>
  <c r="AE2967" i="1"/>
  <c r="AF2967" i="1"/>
  <c r="AG2967" i="1"/>
  <c r="AH2967" i="1"/>
  <c r="AI2967" i="1"/>
  <c r="AJ2967" i="1"/>
  <c r="AK2967" i="1"/>
  <c r="AL2967" i="1"/>
  <c r="AM2967" i="1"/>
  <c r="AN2967" i="1"/>
  <c r="B2968" i="1"/>
  <c r="C2968" i="1"/>
  <c r="D2968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AE2968" i="1"/>
  <c r="AF2968" i="1"/>
  <c r="AG2968" i="1"/>
  <c r="AH2968" i="1"/>
  <c r="AI2968" i="1"/>
  <c r="AJ2968" i="1"/>
  <c r="AK2968" i="1"/>
  <c r="AL2968" i="1"/>
  <c r="AM2968" i="1"/>
  <c r="AN2968" i="1"/>
  <c r="B2969" i="1"/>
  <c r="C2969" i="1"/>
  <c r="D2969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AE2969" i="1"/>
  <c r="AF2969" i="1"/>
  <c r="AG2969" i="1"/>
  <c r="AH2969" i="1"/>
  <c r="AI2969" i="1"/>
  <c r="AJ2969" i="1"/>
  <c r="AK2969" i="1"/>
  <c r="AL2969" i="1"/>
  <c r="AM2969" i="1"/>
  <c r="AN2969" i="1"/>
  <c r="B2970" i="1"/>
  <c r="C2970" i="1"/>
  <c r="D2970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AE2970" i="1"/>
  <c r="AF2970" i="1"/>
  <c r="AG2970" i="1"/>
  <c r="AH2970" i="1"/>
  <c r="AI2970" i="1"/>
  <c r="AJ2970" i="1"/>
  <c r="AK2970" i="1"/>
  <c r="AL2970" i="1"/>
  <c r="AM2970" i="1"/>
  <c r="AN2970" i="1"/>
  <c r="B2971" i="1"/>
  <c r="C2971" i="1"/>
  <c r="D2971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AE2971" i="1"/>
  <c r="AF2971" i="1"/>
  <c r="AG2971" i="1"/>
  <c r="AH2971" i="1"/>
  <c r="AI2971" i="1"/>
  <c r="AJ2971" i="1"/>
  <c r="AK2971" i="1"/>
  <c r="AL2971" i="1"/>
  <c r="AM2971" i="1"/>
  <c r="AN2971" i="1"/>
  <c r="B2972" i="1"/>
  <c r="C2972" i="1"/>
  <c r="D2972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AE2972" i="1"/>
  <c r="AF2972" i="1"/>
  <c r="AG2972" i="1"/>
  <c r="AH2972" i="1"/>
  <c r="AI2972" i="1"/>
  <c r="AJ2972" i="1"/>
  <c r="AK2972" i="1"/>
  <c r="AL2972" i="1"/>
  <c r="AM2972" i="1"/>
  <c r="AN2972" i="1"/>
  <c r="B2973" i="1"/>
  <c r="C2973" i="1"/>
  <c r="D2973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AE2973" i="1"/>
  <c r="AF2973" i="1"/>
  <c r="AG2973" i="1"/>
  <c r="AH2973" i="1"/>
  <c r="AI2973" i="1"/>
  <c r="AJ2973" i="1"/>
  <c r="AK2973" i="1"/>
  <c r="AL2973" i="1"/>
  <c r="AM2973" i="1"/>
  <c r="AN2973" i="1"/>
  <c r="B2974" i="1"/>
  <c r="C2974" i="1"/>
  <c r="D2974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AE2974" i="1"/>
  <c r="AF2974" i="1"/>
  <c r="AG2974" i="1"/>
  <c r="AH2974" i="1"/>
  <c r="AI2974" i="1"/>
  <c r="AJ2974" i="1"/>
  <c r="AK2974" i="1"/>
  <c r="AL2974" i="1"/>
  <c r="AM2974" i="1"/>
  <c r="AN2974" i="1"/>
  <c r="B2975" i="1"/>
  <c r="C2975" i="1"/>
  <c r="D2975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AE2975" i="1"/>
  <c r="AF2975" i="1"/>
  <c r="AG2975" i="1"/>
  <c r="AH2975" i="1"/>
  <c r="AI2975" i="1"/>
  <c r="AJ2975" i="1"/>
  <c r="AK2975" i="1"/>
  <c r="AL2975" i="1"/>
  <c r="AM2975" i="1"/>
  <c r="AN2975" i="1"/>
  <c r="B2976" i="1"/>
  <c r="C2976" i="1"/>
  <c r="D2976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W2976" i="1"/>
  <c r="X2976" i="1"/>
  <c r="Y2976" i="1"/>
  <c r="Z2976" i="1"/>
  <c r="AA2976" i="1"/>
  <c r="AB2976" i="1"/>
  <c r="AC2976" i="1"/>
  <c r="AD2976" i="1"/>
  <c r="AE2976" i="1"/>
  <c r="AF2976" i="1"/>
  <c r="AG2976" i="1"/>
  <c r="AH2976" i="1"/>
  <c r="AI2976" i="1"/>
  <c r="AJ2976" i="1"/>
  <c r="AK2976" i="1"/>
  <c r="AL2976" i="1"/>
  <c r="AM2976" i="1"/>
  <c r="AN2976" i="1"/>
  <c r="B2977" i="1"/>
  <c r="C2977" i="1"/>
  <c r="D2977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W2977" i="1"/>
  <c r="X2977" i="1"/>
  <c r="Y2977" i="1"/>
  <c r="Z2977" i="1"/>
  <c r="AA2977" i="1"/>
  <c r="AB2977" i="1"/>
  <c r="AC2977" i="1"/>
  <c r="AD2977" i="1"/>
  <c r="AE2977" i="1"/>
  <c r="AF2977" i="1"/>
  <c r="AG2977" i="1"/>
  <c r="AH2977" i="1"/>
  <c r="AI2977" i="1"/>
  <c r="AJ2977" i="1"/>
  <c r="AK2977" i="1"/>
  <c r="AL2977" i="1"/>
  <c r="AM2977" i="1"/>
  <c r="AN2977" i="1"/>
  <c r="B2978" i="1"/>
  <c r="C2978" i="1"/>
  <c r="D2978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W2978" i="1"/>
  <c r="X2978" i="1"/>
  <c r="Y2978" i="1"/>
  <c r="Z2978" i="1"/>
  <c r="AA2978" i="1"/>
  <c r="AB2978" i="1"/>
  <c r="AC2978" i="1"/>
  <c r="AD2978" i="1"/>
  <c r="AE2978" i="1"/>
  <c r="AF2978" i="1"/>
  <c r="AG2978" i="1"/>
  <c r="AH2978" i="1"/>
  <c r="AI2978" i="1"/>
  <c r="AJ2978" i="1"/>
  <c r="AK2978" i="1"/>
  <c r="AL2978" i="1"/>
  <c r="AM2978" i="1"/>
  <c r="AN2978" i="1"/>
  <c r="B2979" i="1"/>
  <c r="C2979" i="1"/>
  <c r="D2979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W2979" i="1"/>
  <c r="X2979" i="1"/>
  <c r="Y2979" i="1"/>
  <c r="Z2979" i="1"/>
  <c r="AA2979" i="1"/>
  <c r="AB2979" i="1"/>
  <c r="AC2979" i="1"/>
  <c r="AD2979" i="1"/>
  <c r="AE2979" i="1"/>
  <c r="AF2979" i="1"/>
  <c r="AG2979" i="1"/>
  <c r="AH2979" i="1"/>
  <c r="AI2979" i="1"/>
  <c r="AJ2979" i="1"/>
  <c r="AK2979" i="1"/>
  <c r="AL2979" i="1"/>
  <c r="AM2979" i="1"/>
  <c r="AN2979" i="1"/>
  <c r="B2980" i="1"/>
  <c r="C2980" i="1"/>
  <c r="D2980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W2980" i="1"/>
  <c r="X2980" i="1"/>
  <c r="Y2980" i="1"/>
  <c r="Z2980" i="1"/>
  <c r="AA2980" i="1"/>
  <c r="AB2980" i="1"/>
  <c r="AC2980" i="1"/>
  <c r="AD2980" i="1"/>
  <c r="AE2980" i="1"/>
  <c r="AF2980" i="1"/>
  <c r="AG2980" i="1"/>
  <c r="AH2980" i="1"/>
  <c r="AI2980" i="1"/>
  <c r="AJ2980" i="1"/>
  <c r="AK2980" i="1"/>
  <c r="AL2980" i="1"/>
  <c r="AM2980" i="1"/>
  <c r="AN2980" i="1"/>
  <c r="B2981" i="1"/>
  <c r="C2981" i="1"/>
  <c r="D2981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W2981" i="1"/>
  <c r="X2981" i="1"/>
  <c r="Y2981" i="1"/>
  <c r="Z2981" i="1"/>
  <c r="AA2981" i="1"/>
  <c r="AB2981" i="1"/>
  <c r="AC2981" i="1"/>
  <c r="AD2981" i="1"/>
  <c r="AE2981" i="1"/>
  <c r="AF2981" i="1"/>
  <c r="AG2981" i="1"/>
  <c r="AH2981" i="1"/>
  <c r="AI2981" i="1"/>
  <c r="AJ2981" i="1"/>
  <c r="AK2981" i="1"/>
  <c r="AL2981" i="1"/>
  <c r="AM2981" i="1"/>
  <c r="AN2981" i="1"/>
  <c r="B2982" i="1"/>
  <c r="C2982" i="1"/>
  <c r="D2982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W2982" i="1"/>
  <c r="X2982" i="1"/>
  <c r="Y2982" i="1"/>
  <c r="Z2982" i="1"/>
  <c r="AA2982" i="1"/>
  <c r="AB2982" i="1"/>
  <c r="AC2982" i="1"/>
  <c r="AD2982" i="1"/>
  <c r="AE2982" i="1"/>
  <c r="AF2982" i="1"/>
  <c r="AG2982" i="1"/>
  <c r="AH2982" i="1"/>
  <c r="AI2982" i="1"/>
  <c r="AJ2982" i="1"/>
  <c r="AK2982" i="1"/>
  <c r="AL2982" i="1"/>
  <c r="AM2982" i="1"/>
  <c r="AN2982" i="1"/>
  <c r="B2983" i="1"/>
  <c r="C2983" i="1"/>
  <c r="D2983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W2983" i="1"/>
  <c r="X2983" i="1"/>
  <c r="Y2983" i="1"/>
  <c r="Z2983" i="1"/>
  <c r="AA2983" i="1"/>
  <c r="AB2983" i="1"/>
  <c r="AC2983" i="1"/>
  <c r="AD2983" i="1"/>
  <c r="AE2983" i="1"/>
  <c r="AF2983" i="1"/>
  <c r="AG2983" i="1"/>
  <c r="AH2983" i="1"/>
  <c r="AI2983" i="1"/>
  <c r="AJ2983" i="1"/>
  <c r="AK2983" i="1"/>
  <c r="AL2983" i="1"/>
  <c r="AM2983" i="1"/>
  <c r="AN2983" i="1"/>
  <c r="B2984" i="1"/>
  <c r="C2984" i="1"/>
  <c r="D2984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AD2984" i="1"/>
  <c r="AE2984" i="1"/>
  <c r="AF2984" i="1"/>
  <c r="AG2984" i="1"/>
  <c r="AH2984" i="1"/>
  <c r="AI2984" i="1"/>
  <c r="AJ2984" i="1"/>
  <c r="AK2984" i="1"/>
  <c r="AL2984" i="1"/>
  <c r="AM2984" i="1"/>
  <c r="AN2984" i="1"/>
  <c r="B2985" i="1"/>
  <c r="C2985" i="1"/>
  <c r="D2985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W2985" i="1"/>
  <c r="X2985" i="1"/>
  <c r="Y2985" i="1"/>
  <c r="Z2985" i="1"/>
  <c r="AA2985" i="1"/>
  <c r="AB2985" i="1"/>
  <c r="AC2985" i="1"/>
  <c r="AD2985" i="1"/>
  <c r="AE2985" i="1"/>
  <c r="AF2985" i="1"/>
  <c r="AG2985" i="1"/>
  <c r="AH2985" i="1"/>
  <c r="AI2985" i="1"/>
  <c r="AJ2985" i="1"/>
  <c r="AK2985" i="1"/>
  <c r="AL2985" i="1"/>
  <c r="AM2985" i="1"/>
  <c r="AN2985" i="1"/>
  <c r="B2986" i="1"/>
  <c r="C2986" i="1"/>
  <c r="D2986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W2986" i="1"/>
  <c r="X2986" i="1"/>
  <c r="Y2986" i="1"/>
  <c r="Z2986" i="1"/>
  <c r="AA2986" i="1"/>
  <c r="AB2986" i="1"/>
  <c r="AC2986" i="1"/>
  <c r="AD2986" i="1"/>
  <c r="AE2986" i="1"/>
  <c r="AF2986" i="1"/>
  <c r="AG2986" i="1"/>
  <c r="AH2986" i="1"/>
  <c r="AI2986" i="1"/>
  <c r="AJ2986" i="1"/>
  <c r="AK2986" i="1"/>
  <c r="AL2986" i="1"/>
  <c r="AM2986" i="1"/>
  <c r="AN2986" i="1"/>
  <c r="B2987" i="1"/>
  <c r="C2987" i="1"/>
  <c r="D2987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W2987" i="1"/>
  <c r="X2987" i="1"/>
  <c r="Y2987" i="1"/>
  <c r="Z2987" i="1"/>
  <c r="AA2987" i="1"/>
  <c r="AB2987" i="1"/>
  <c r="AC2987" i="1"/>
  <c r="AD2987" i="1"/>
  <c r="AE2987" i="1"/>
  <c r="AF2987" i="1"/>
  <c r="AG2987" i="1"/>
  <c r="AH2987" i="1"/>
  <c r="AI2987" i="1"/>
  <c r="AJ2987" i="1"/>
  <c r="AK2987" i="1"/>
  <c r="AL2987" i="1"/>
  <c r="AM2987" i="1"/>
  <c r="AN2987" i="1"/>
  <c r="B2988" i="1"/>
  <c r="C2988" i="1"/>
  <c r="D2988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W2988" i="1"/>
  <c r="X2988" i="1"/>
  <c r="Y2988" i="1"/>
  <c r="Z2988" i="1"/>
  <c r="AA2988" i="1"/>
  <c r="AB2988" i="1"/>
  <c r="AC2988" i="1"/>
  <c r="AD2988" i="1"/>
  <c r="AE2988" i="1"/>
  <c r="AF2988" i="1"/>
  <c r="AG2988" i="1"/>
  <c r="AH2988" i="1"/>
  <c r="AI2988" i="1"/>
  <c r="AJ2988" i="1"/>
  <c r="AK2988" i="1"/>
  <c r="AL2988" i="1"/>
  <c r="AM2988" i="1"/>
  <c r="AN2988" i="1"/>
  <c r="B2989" i="1"/>
  <c r="C2989" i="1"/>
  <c r="D2989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W2989" i="1"/>
  <c r="X2989" i="1"/>
  <c r="Y2989" i="1"/>
  <c r="Z2989" i="1"/>
  <c r="AA2989" i="1"/>
  <c r="AB2989" i="1"/>
  <c r="AC2989" i="1"/>
  <c r="AD2989" i="1"/>
  <c r="AE2989" i="1"/>
  <c r="AF2989" i="1"/>
  <c r="AG2989" i="1"/>
  <c r="AH2989" i="1"/>
  <c r="AI2989" i="1"/>
  <c r="AJ2989" i="1"/>
  <c r="AK2989" i="1"/>
  <c r="AL2989" i="1"/>
  <c r="AM2989" i="1"/>
  <c r="AN2989" i="1"/>
  <c r="B2990" i="1"/>
  <c r="C2990" i="1"/>
  <c r="D2990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W2990" i="1"/>
  <c r="X2990" i="1"/>
  <c r="Y2990" i="1"/>
  <c r="Z2990" i="1"/>
  <c r="AA2990" i="1"/>
  <c r="AB2990" i="1"/>
  <c r="AC2990" i="1"/>
  <c r="AD2990" i="1"/>
  <c r="AE2990" i="1"/>
  <c r="AF2990" i="1"/>
  <c r="AG2990" i="1"/>
  <c r="AH2990" i="1"/>
  <c r="AI2990" i="1"/>
  <c r="AJ2990" i="1"/>
  <c r="AK2990" i="1"/>
  <c r="AL2990" i="1"/>
  <c r="AM2990" i="1"/>
  <c r="AN2990" i="1"/>
  <c r="B2991" i="1"/>
  <c r="C2991" i="1"/>
  <c r="D2991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W2991" i="1"/>
  <c r="X2991" i="1"/>
  <c r="Y2991" i="1"/>
  <c r="Z2991" i="1"/>
  <c r="AA2991" i="1"/>
  <c r="AB2991" i="1"/>
  <c r="AC2991" i="1"/>
  <c r="AD2991" i="1"/>
  <c r="AE2991" i="1"/>
  <c r="AF2991" i="1"/>
  <c r="AG2991" i="1"/>
  <c r="AH2991" i="1"/>
  <c r="AI2991" i="1"/>
  <c r="AJ2991" i="1"/>
  <c r="AK2991" i="1"/>
  <c r="AL2991" i="1"/>
  <c r="AM2991" i="1"/>
  <c r="AN2991" i="1"/>
  <c r="B2992" i="1"/>
  <c r="C2992" i="1"/>
  <c r="D2992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W2992" i="1"/>
  <c r="X2992" i="1"/>
  <c r="Y2992" i="1"/>
  <c r="Z2992" i="1"/>
  <c r="AA2992" i="1"/>
  <c r="AB2992" i="1"/>
  <c r="AC2992" i="1"/>
  <c r="AD2992" i="1"/>
  <c r="AE2992" i="1"/>
  <c r="AF2992" i="1"/>
  <c r="AG2992" i="1"/>
  <c r="AH2992" i="1"/>
  <c r="AI2992" i="1"/>
  <c r="AJ2992" i="1"/>
  <c r="AK2992" i="1"/>
  <c r="AL2992" i="1"/>
  <c r="AM2992" i="1"/>
  <c r="AN2992" i="1"/>
  <c r="B2993" i="1"/>
  <c r="C2993" i="1"/>
  <c r="D2993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W2993" i="1"/>
  <c r="X2993" i="1"/>
  <c r="Y2993" i="1"/>
  <c r="Z2993" i="1"/>
  <c r="AA2993" i="1"/>
  <c r="AB2993" i="1"/>
  <c r="AC2993" i="1"/>
  <c r="AD2993" i="1"/>
  <c r="AE2993" i="1"/>
  <c r="AF2993" i="1"/>
  <c r="AG2993" i="1"/>
  <c r="AH2993" i="1"/>
  <c r="AI2993" i="1"/>
  <c r="AJ2993" i="1"/>
  <c r="AK2993" i="1"/>
  <c r="AL2993" i="1"/>
  <c r="AM2993" i="1"/>
  <c r="AN2993" i="1"/>
  <c r="B2994" i="1"/>
  <c r="C2994" i="1"/>
  <c r="D2994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W2994" i="1"/>
  <c r="X2994" i="1"/>
  <c r="Y2994" i="1"/>
  <c r="Z2994" i="1"/>
  <c r="AA2994" i="1"/>
  <c r="AB2994" i="1"/>
  <c r="AC2994" i="1"/>
  <c r="AD2994" i="1"/>
  <c r="AE2994" i="1"/>
  <c r="AF2994" i="1"/>
  <c r="AG2994" i="1"/>
  <c r="AH2994" i="1"/>
  <c r="AI2994" i="1"/>
  <c r="AJ2994" i="1"/>
  <c r="AK2994" i="1"/>
  <c r="AL2994" i="1"/>
  <c r="AM2994" i="1"/>
  <c r="AN2994" i="1"/>
  <c r="B2995" i="1"/>
  <c r="C2995" i="1"/>
  <c r="D2995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W2995" i="1"/>
  <c r="X2995" i="1"/>
  <c r="Y2995" i="1"/>
  <c r="Z2995" i="1"/>
  <c r="AA2995" i="1"/>
  <c r="AB2995" i="1"/>
  <c r="AC2995" i="1"/>
  <c r="AD2995" i="1"/>
  <c r="AE2995" i="1"/>
  <c r="AF2995" i="1"/>
  <c r="AG2995" i="1"/>
  <c r="AH2995" i="1"/>
  <c r="AI2995" i="1"/>
  <c r="AJ2995" i="1"/>
  <c r="AK2995" i="1"/>
  <c r="AL2995" i="1"/>
  <c r="AM2995" i="1"/>
  <c r="AN2995" i="1"/>
  <c r="B2996" i="1"/>
  <c r="C2996" i="1"/>
  <c r="D2996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W2996" i="1"/>
  <c r="X2996" i="1"/>
  <c r="Y2996" i="1"/>
  <c r="Z2996" i="1"/>
  <c r="AA2996" i="1"/>
  <c r="AB2996" i="1"/>
  <c r="AC2996" i="1"/>
  <c r="AD2996" i="1"/>
  <c r="AE2996" i="1"/>
  <c r="AF2996" i="1"/>
  <c r="AG2996" i="1"/>
  <c r="AH2996" i="1"/>
  <c r="AI2996" i="1"/>
  <c r="AJ2996" i="1"/>
  <c r="AK2996" i="1"/>
  <c r="AL2996" i="1"/>
  <c r="AM2996" i="1"/>
  <c r="AN2996" i="1"/>
  <c r="B2997" i="1"/>
  <c r="C2997" i="1"/>
  <c r="D2997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W2997" i="1"/>
  <c r="X2997" i="1"/>
  <c r="Y2997" i="1"/>
  <c r="Z2997" i="1"/>
  <c r="AA2997" i="1"/>
  <c r="AB2997" i="1"/>
  <c r="AC2997" i="1"/>
  <c r="AD2997" i="1"/>
  <c r="AE2997" i="1"/>
  <c r="AF2997" i="1"/>
  <c r="AG2997" i="1"/>
  <c r="AH2997" i="1"/>
  <c r="AI2997" i="1"/>
  <c r="AJ2997" i="1"/>
  <c r="AK2997" i="1"/>
  <c r="AL2997" i="1"/>
  <c r="AM2997" i="1"/>
  <c r="AN2997" i="1"/>
  <c r="B2998" i="1"/>
  <c r="C2998" i="1"/>
  <c r="D2998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W2998" i="1"/>
  <c r="X2998" i="1"/>
  <c r="Y2998" i="1"/>
  <c r="Z2998" i="1"/>
  <c r="AA2998" i="1"/>
  <c r="AB2998" i="1"/>
  <c r="AC2998" i="1"/>
  <c r="AD2998" i="1"/>
  <c r="AE2998" i="1"/>
  <c r="AF2998" i="1"/>
  <c r="AG2998" i="1"/>
  <c r="AH2998" i="1"/>
  <c r="AI2998" i="1"/>
  <c r="AJ2998" i="1"/>
  <c r="AK2998" i="1"/>
  <c r="AL2998" i="1"/>
  <c r="AM2998" i="1"/>
  <c r="AN2998" i="1"/>
  <c r="B2999" i="1"/>
  <c r="C2999" i="1"/>
  <c r="D2999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W2999" i="1"/>
  <c r="X2999" i="1"/>
  <c r="Y2999" i="1"/>
  <c r="Z2999" i="1"/>
  <c r="AA2999" i="1"/>
  <c r="AB2999" i="1"/>
  <c r="AC2999" i="1"/>
  <c r="AD2999" i="1"/>
  <c r="AE2999" i="1"/>
  <c r="AF2999" i="1"/>
  <c r="AG2999" i="1"/>
  <c r="AH2999" i="1"/>
  <c r="AI2999" i="1"/>
  <c r="AJ2999" i="1"/>
  <c r="AK2999" i="1"/>
  <c r="AL2999" i="1"/>
  <c r="AM2999" i="1"/>
  <c r="AN2999" i="1"/>
  <c r="B3000" i="1"/>
  <c r="C3000" i="1"/>
  <c r="D3000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W3000" i="1"/>
  <c r="X3000" i="1"/>
  <c r="Y3000" i="1"/>
  <c r="Z3000" i="1"/>
  <c r="AA3000" i="1"/>
  <c r="AB3000" i="1"/>
  <c r="AC3000" i="1"/>
  <c r="AD3000" i="1"/>
  <c r="AE3000" i="1"/>
  <c r="AF3000" i="1"/>
  <c r="AG3000" i="1"/>
  <c r="AH3000" i="1"/>
  <c r="AI3000" i="1"/>
  <c r="AJ3000" i="1"/>
  <c r="AK3000" i="1"/>
  <c r="AL3000" i="1"/>
  <c r="AM3000" i="1"/>
  <c r="AN3000" i="1"/>
  <c r="B3001" i="1"/>
  <c r="C3001" i="1"/>
  <c r="D3001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W3001" i="1"/>
  <c r="X3001" i="1"/>
  <c r="Y3001" i="1"/>
  <c r="Z3001" i="1"/>
  <c r="AA3001" i="1"/>
  <c r="AB3001" i="1"/>
  <c r="AC3001" i="1"/>
  <c r="AD3001" i="1"/>
  <c r="AE3001" i="1"/>
  <c r="AF3001" i="1"/>
  <c r="AG3001" i="1"/>
  <c r="AH3001" i="1"/>
  <c r="AI3001" i="1"/>
  <c r="AJ3001" i="1"/>
  <c r="AK3001" i="1"/>
  <c r="AL3001" i="1"/>
  <c r="AM3001" i="1"/>
  <c r="AN3001" i="1"/>
  <c r="B3002" i="1"/>
  <c r="C3002" i="1"/>
  <c r="D3002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W3002" i="1"/>
  <c r="X3002" i="1"/>
  <c r="Y3002" i="1"/>
  <c r="Z3002" i="1"/>
  <c r="AA3002" i="1"/>
  <c r="AB3002" i="1"/>
  <c r="AC3002" i="1"/>
  <c r="AD3002" i="1"/>
  <c r="AE3002" i="1"/>
  <c r="AF3002" i="1"/>
  <c r="AG3002" i="1"/>
  <c r="AH3002" i="1"/>
  <c r="AI3002" i="1"/>
  <c r="AJ3002" i="1"/>
  <c r="AK3002" i="1"/>
  <c r="AL3002" i="1"/>
  <c r="AM3002" i="1"/>
  <c r="AN3002" i="1"/>
  <c r="B3003" i="1"/>
  <c r="C3003" i="1"/>
  <c r="D3003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W3003" i="1"/>
  <c r="X3003" i="1"/>
  <c r="Y3003" i="1"/>
  <c r="Z3003" i="1"/>
  <c r="AA3003" i="1"/>
  <c r="AB3003" i="1"/>
  <c r="AC3003" i="1"/>
  <c r="AD3003" i="1"/>
  <c r="AE3003" i="1"/>
  <c r="AF3003" i="1"/>
  <c r="AG3003" i="1"/>
  <c r="AH3003" i="1"/>
  <c r="AI3003" i="1"/>
  <c r="AJ3003" i="1"/>
  <c r="AK3003" i="1"/>
  <c r="AL3003" i="1"/>
  <c r="AM3003" i="1"/>
  <c r="AN3003" i="1"/>
  <c r="B3004" i="1"/>
  <c r="C3004" i="1"/>
  <c r="D3004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W3004" i="1"/>
  <c r="X3004" i="1"/>
  <c r="Y3004" i="1"/>
  <c r="Z3004" i="1"/>
  <c r="AA3004" i="1"/>
  <c r="AB3004" i="1"/>
  <c r="AC3004" i="1"/>
  <c r="AD3004" i="1"/>
  <c r="AE3004" i="1"/>
  <c r="AF3004" i="1"/>
  <c r="AG3004" i="1"/>
  <c r="AH3004" i="1"/>
  <c r="AI3004" i="1"/>
  <c r="AJ3004" i="1"/>
  <c r="AK3004" i="1"/>
  <c r="AL3004" i="1"/>
  <c r="AM3004" i="1"/>
  <c r="AN3004" i="1"/>
  <c r="B3005" i="1"/>
  <c r="C3005" i="1"/>
  <c r="D3005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W3005" i="1"/>
  <c r="X3005" i="1"/>
  <c r="Y3005" i="1"/>
  <c r="Z3005" i="1"/>
  <c r="AA3005" i="1"/>
  <c r="AB3005" i="1"/>
  <c r="AC3005" i="1"/>
  <c r="AD3005" i="1"/>
  <c r="AE3005" i="1"/>
  <c r="AF3005" i="1"/>
  <c r="AG3005" i="1"/>
  <c r="AH3005" i="1"/>
  <c r="AI3005" i="1"/>
  <c r="AJ3005" i="1"/>
  <c r="AK3005" i="1"/>
  <c r="AL3005" i="1"/>
  <c r="AM3005" i="1"/>
  <c r="AN3005" i="1"/>
  <c r="B3006" i="1"/>
  <c r="C3006" i="1"/>
  <c r="D3006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W3006" i="1"/>
  <c r="X3006" i="1"/>
  <c r="Y3006" i="1"/>
  <c r="Z3006" i="1"/>
  <c r="AA3006" i="1"/>
  <c r="AB3006" i="1"/>
  <c r="AC3006" i="1"/>
  <c r="AD3006" i="1"/>
  <c r="AE3006" i="1"/>
  <c r="AF3006" i="1"/>
  <c r="AG3006" i="1"/>
  <c r="AH3006" i="1"/>
  <c r="AI3006" i="1"/>
  <c r="AJ3006" i="1"/>
  <c r="AK3006" i="1"/>
  <c r="AL3006" i="1"/>
  <c r="AM3006" i="1"/>
  <c r="AN3006" i="1"/>
  <c r="B3007" i="1"/>
  <c r="C3007" i="1"/>
  <c r="D3007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W3007" i="1"/>
  <c r="X3007" i="1"/>
  <c r="Y3007" i="1"/>
  <c r="Z3007" i="1"/>
  <c r="AA3007" i="1"/>
  <c r="AB3007" i="1"/>
  <c r="AC3007" i="1"/>
  <c r="AD3007" i="1"/>
  <c r="AE3007" i="1"/>
  <c r="AF3007" i="1"/>
  <c r="AG3007" i="1"/>
  <c r="AH3007" i="1"/>
  <c r="AI3007" i="1"/>
  <c r="AJ3007" i="1"/>
  <c r="AK3007" i="1"/>
  <c r="AL3007" i="1"/>
  <c r="AM3007" i="1"/>
  <c r="AN3007" i="1"/>
  <c r="B3008" i="1"/>
  <c r="C3008" i="1"/>
  <c r="D3008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W3008" i="1"/>
  <c r="X3008" i="1"/>
  <c r="Y3008" i="1"/>
  <c r="Z3008" i="1"/>
  <c r="AA3008" i="1"/>
  <c r="AB3008" i="1"/>
  <c r="AC3008" i="1"/>
  <c r="AD3008" i="1"/>
  <c r="AE3008" i="1"/>
  <c r="AF3008" i="1"/>
  <c r="AG3008" i="1"/>
  <c r="AH3008" i="1"/>
  <c r="AI3008" i="1"/>
  <c r="AJ3008" i="1"/>
  <c r="AK3008" i="1"/>
  <c r="AL3008" i="1"/>
  <c r="AM3008" i="1"/>
  <c r="AN3008" i="1"/>
  <c r="B3009" i="1"/>
  <c r="C3009" i="1"/>
  <c r="D3009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W3009" i="1"/>
  <c r="X3009" i="1"/>
  <c r="Y3009" i="1"/>
  <c r="Z3009" i="1"/>
  <c r="AA3009" i="1"/>
  <c r="AB3009" i="1"/>
  <c r="AC3009" i="1"/>
  <c r="AD3009" i="1"/>
  <c r="AE3009" i="1"/>
  <c r="AF3009" i="1"/>
  <c r="AG3009" i="1"/>
  <c r="AH3009" i="1"/>
  <c r="AI3009" i="1"/>
  <c r="AJ3009" i="1"/>
  <c r="AK3009" i="1"/>
  <c r="AL3009" i="1"/>
  <c r="AM3009" i="1"/>
  <c r="AN3009" i="1"/>
  <c r="B3010" i="1"/>
  <c r="C3010" i="1"/>
  <c r="D3010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W3010" i="1"/>
  <c r="X3010" i="1"/>
  <c r="Y3010" i="1"/>
  <c r="Z3010" i="1"/>
  <c r="AA3010" i="1"/>
  <c r="AB3010" i="1"/>
  <c r="AC3010" i="1"/>
  <c r="AD3010" i="1"/>
  <c r="AE3010" i="1"/>
  <c r="AF3010" i="1"/>
  <c r="AG3010" i="1"/>
  <c r="AH3010" i="1"/>
  <c r="AI3010" i="1"/>
  <c r="AJ3010" i="1"/>
  <c r="AK3010" i="1"/>
  <c r="AL3010" i="1"/>
  <c r="AM3010" i="1"/>
  <c r="AN3010" i="1"/>
  <c r="B3011" i="1"/>
  <c r="C3011" i="1"/>
  <c r="D3011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W3011" i="1"/>
  <c r="X3011" i="1"/>
  <c r="Y3011" i="1"/>
  <c r="Z3011" i="1"/>
  <c r="AA3011" i="1"/>
  <c r="AB3011" i="1"/>
  <c r="AC3011" i="1"/>
  <c r="AD3011" i="1"/>
  <c r="AE3011" i="1"/>
  <c r="AF3011" i="1"/>
  <c r="AG3011" i="1"/>
  <c r="AH3011" i="1"/>
  <c r="AI3011" i="1"/>
  <c r="AJ3011" i="1"/>
  <c r="AK3011" i="1"/>
  <c r="AL3011" i="1"/>
  <c r="AM3011" i="1"/>
  <c r="AN3011" i="1"/>
  <c r="B3012" i="1"/>
  <c r="C3012" i="1"/>
  <c r="D3012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W3012" i="1"/>
  <c r="X3012" i="1"/>
  <c r="Y3012" i="1"/>
  <c r="Z3012" i="1"/>
  <c r="AA3012" i="1"/>
  <c r="AB3012" i="1"/>
  <c r="AC3012" i="1"/>
  <c r="AD3012" i="1"/>
  <c r="AE3012" i="1"/>
  <c r="AF3012" i="1"/>
  <c r="AG3012" i="1"/>
  <c r="AH3012" i="1"/>
  <c r="AI3012" i="1"/>
  <c r="AJ3012" i="1"/>
  <c r="AK3012" i="1"/>
  <c r="AL3012" i="1"/>
  <c r="AM3012" i="1"/>
  <c r="AN3012" i="1"/>
  <c r="B3013" i="1"/>
  <c r="C3013" i="1"/>
  <c r="D3013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W3013" i="1"/>
  <c r="X3013" i="1"/>
  <c r="Y3013" i="1"/>
  <c r="Z3013" i="1"/>
  <c r="AA3013" i="1"/>
  <c r="AB3013" i="1"/>
  <c r="AC3013" i="1"/>
  <c r="AD3013" i="1"/>
  <c r="AE3013" i="1"/>
  <c r="AF3013" i="1"/>
  <c r="AG3013" i="1"/>
  <c r="AH3013" i="1"/>
  <c r="AI3013" i="1"/>
  <c r="AJ3013" i="1"/>
  <c r="AK3013" i="1"/>
  <c r="AL3013" i="1"/>
  <c r="AM3013" i="1"/>
  <c r="AN3013" i="1"/>
  <c r="B3014" i="1"/>
  <c r="C3014" i="1"/>
  <c r="D3014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W3014" i="1"/>
  <c r="X3014" i="1"/>
  <c r="Y3014" i="1"/>
  <c r="Z3014" i="1"/>
  <c r="AA3014" i="1"/>
  <c r="AB3014" i="1"/>
  <c r="AC3014" i="1"/>
  <c r="AD3014" i="1"/>
  <c r="AE3014" i="1"/>
  <c r="AF3014" i="1"/>
  <c r="AG3014" i="1"/>
  <c r="AH3014" i="1"/>
  <c r="AI3014" i="1"/>
  <c r="AJ3014" i="1"/>
  <c r="AK3014" i="1"/>
  <c r="AL3014" i="1"/>
  <c r="AM3014" i="1"/>
  <c r="AN3014" i="1"/>
  <c r="B3015" i="1"/>
  <c r="C3015" i="1"/>
  <c r="D3015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W3015" i="1"/>
  <c r="X3015" i="1"/>
  <c r="Y3015" i="1"/>
  <c r="Z3015" i="1"/>
  <c r="AA3015" i="1"/>
  <c r="AB3015" i="1"/>
  <c r="AC3015" i="1"/>
  <c r="AD3015" i="1"/>
  <c r="AE3015" i="1"/>
  <c r="AF3015" i="1"/>
  <c r="AG3015" i="1"/>
  <c r="AH3015" i="1"/>
  <c r="AI3015" i="1"/>
  <c r="AJ3015" i="1"/>
  <c r="AK3015" i="1"/>
  <c r="AL3015" i="1"/>
  <c r="AM3015" i="1"/>
  <c r="AN3015" i="1"/>
  <c r="B3016" i="1"/>
  <c r="C3016" i="1"/>
  <c r="D3016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AD3016" i="1"/>
  <c r="AE3016" i="1"/>
  <c r="AF3016" i="1"/>
  <c r="AG3016" i="1"/>
  <c r="AH3016" i="1"/>
  <c r="AI3016" i="1"/>
  <c r="AJ3016" i="1"/>
  <c r="AK3016" i="1"/>
  <c r="AL3016" i="1"/>
  <c r="AM3016" i="1"/>
  <c r="AN3016" i="1"/>
  <c r="B3017" i="1"/>
  <c r="C3017" i="1"/>
  <c r="D3017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AD3017" i="1"/>
  <c r="AE3017" i="1"/>
  <c r="AF3017" i="1"/>
  <c r="AG3017" i="1"/>
  <c r="AH3017" i="1"/>
  <c r="AI3017" i="1"/>
  <c r="AJ3017" i="1"/>
  <c r="AK3017" i="1"/>
  <c r="AL3017" i="1"/>
  <c r="AM3017" i="1"/>
  <c r="AN3017" i="1"/>
  <c r="B3018" i="1"/>
  <c r="C3018" i="1"/>
  <c r="D3018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AD3018" i="1"/>
  <c r="AE3018" i="1"/>
  <c r="AF3018" i="1"/>
  <c r="AG3018" i="1"/>
  <c r="AH3018" i="1"/>
  <c r="AI3018" i="1"/>
  <c r="AJ3018" i="1"/>
  <c r="AK3018" i="1"/>
  <c r="AL3018" i="1"/>
  <c r="AM3018" i="1"/>
  <c r="AN3018" i="1"/>
  <c r="B3019" i="1"/>
  <c r="C3019" i="1"/>
  <c r="D3019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AD3019" i="1"/>
  <c r="AE3019" i="1"/>
  <c r="AF3019" i="1"/>
  <c r="AG3019" i="1"/>
  <c r="AH3019" i="1"/>
  <c r="AI3019" i="1"/>
  <c r="AJ3019" i="1"/>
  <c r="AK3019" i="1"/>
  <c r="AL3019" i="1"/>
  <c r="AM3019" i="1"/>
  <c r="AN3019" i="1"/>
  <c r="B3020" i="1"/>
  <c r="C3020" i="1"/>
  <c r="D3020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AD3020" i="1"/>
  <c r="AE3020" i="1"/>
  <c r="AF3020" i="1"/>
  <c r="AG3020" i="1"/>
  <c r="AH3020" i="1"/>
  <c r="AI3020" i="1"/>
  <c r="AJ3020" i="1"/>
  <c r="AK3020" i="1"/>
  <c r="AL3020" i="1"/>
  <c r="AM3020" i="1"/>
  <c r="AN3020" i="1"/>
  <c r="B3021" i="1"/>
  <c r="C3021" i="1"/>
  <c r="D3021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AD3021" i="1"/>
  <c r="AE3021" i="1"/>
  <c r="AF3021" i="1"/>
  <c r="AG3021" i="1"/>
  <c r="AH3021" i="1"/>
  <c r="AI3021" i="1"/>
  <c r="AJ3021" i="1"/>
  <c r="AK3021" i="1"/>
  <c r="AL3021" i="1"/>
  <c r="AM3021" i="1"/>
  <c r="AN3021" i="1"/>
  <c r="B3022" i="1"/>
  <c r="C3022" i="1"/>
  <c r="D3022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AD3022" i="1"/>
  <c r="AE3022" i="1"/>
  <c r="AF3022" i="1"/>
  <c r="AG3022" i="1"/>
  <c r="AH3022" i="1"/>
  <c r="AI3022" i="1"/>
  <c r="AJ3022" i="1"/>
  <c r="AK3022" i="1"/>
  <c r="AL3022" i="1"/>
  <c r="AM3022" i="1"/>
  <c r="AN3022" i="1"/>
  <c r="B3023" i="1"/>
  <c r="C3023" i="1"/>
  <c r="D3023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AD3023" i="1"/>
  <c r="AE3023" i="1"/>
  <c r="AF3023" i="1"/>
  <c r="AG3023" i="1"/>
  <c r="AH3023" i="1"/>
  <c r="AI3023" i="1"/>
  <c r="AJ3023" i="1"/>
  <c r="AK3023" i="1"/>
  <c r="AL3023" i="1"/>
  <c r="AM3023" i="1"/>
  <c r="AN3023" i="1"/>
  <c r="B3024" i="1"/>
  <c r="C3024" i="1"/>
  <c r="D3024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AD3024" i="1"/>
  <c r="AE3024" i="1"/>
  <c r="AF3024" i="1"/>
  <c r="AG3024" i="1"/>
  <c r="AH3024" i="1"/>
  <c r="AI3024" i="1"/>
  <c r="AJ3024" i="1"/>
  <c r="AK3024" i="1"/>
  <c r="AL3024" i="1"/>
  <c r="AM3024" i="1"/>
  <c r="AN3024" i="1"/>
  <c r="B3025" i="1"/>
  <c r="C3025" i="1"/>
  <c r="D3025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W3025" i="1"/>
  <c r="X3025" i="1"/>
  <c r="Y3025" i="1"/>
  <c r="Z3025" i="1"/>
  <c r="AA3025" i="1"/>
  <c r="AB3025" i="1"/>
  <c r="AC3025" i="1"/>
  <c r="AD3025" i="1"/>
  <c r="AE3025" i="1"/>
  <c r="AF3025" i="1"/>
  <c r="AG3025" i="1"/>
  <c r="AH3025" i="1"/>
  <c r="AI3025" i="1"/>
  <c r="AJ3025" i="1"/>
  <c r="AK3025" i="1"/>
  <c r="AL3025" i="1"/>
  <c r="AM3025" i="1"/>
  <c r="AN3025" i="1"/>
  <c r="B3026" i="1"/>
  <c r="C3026" i="1"/>
  <c r="D3026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W3026" i="1"/>
  <c r="X3026" i="1"/>
  <c r="Y3026" i="1"/>
  <c r="Z3026" i="1"/>
  <c r="AA3026" i="1"/>
  <c r="AB3026" i="1"/>
  <c r="AC3026" i="1"/>
  <c r="AD3026" i="1"/>
  <c r="AE3026" i="1"/>
  <c r="AF3026" i="1"/>
  <c r="AG3026" i="1"/>
  <c r="AH3026" i="1"/>
  <c r="AI3026" i="1"/>
  <c r="AJ3026" i="1"/>
  <c r="AK3026" i="1"/>
  <c r="AL3026" i="1"/>
  <c r="AM3026" i="1"/>
  <c r="AN3026" i="1"/>
  <c r="B3027" i="1"/>
  <c r="C3027" i="1"/>
  <c r="D3027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W3027" i="1"/>
  <c r="X3027" i="1"/>
  <c r="Y3027" i="1"/>
  <c r="Z3027" i="1"/>
  <c r="AA3027" i="1"/>
  <c r="AB3027" i="1"/>
  <c r="AC3027" i="1"/>
  <c r="AD3027" i="1"/>
  <c r="AE3027" i="1"/>
  <c r="AF3027" i="1"/>
  <c r="AG3027" i="1"/>
  <c r="AH3027" i="1"/>
  <c r="AI3027" i="1"/>
  <c r="AJ3027" i="1"/>
  <c r="AK3027" i="1"/>
  <c r="AL3027" i="1"/>
  <c r="AM3027" i="1"/>
  <c r="AN3027" i="1"/>
  <c r="B3028" i="1"/>
  <c r="C3028" i="1"/>
  <c r="D3028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W3028" i="1"/>
  <c r="X3028" i="1"/>
  <c r="Y3028" i="1"/>
  <c r="Z3028" i="1"/>
  <c r="AA3028" i="1"/>
  <c r="AB3028" i="1"/>
  <c r="AC3028" i="1"/>
  <c r="AD3028" i="1"/>
  <c r="AE3028" i="1"/>
  <c r="AF3028" i="1"/>
  <c r="AG3028" i="1"/>
  <c r="AH3028" i="1"/>
  <c r="AI3028" i="1"/>
  <c r="AJ3028" i="1"/>
  <c r="AK3028" i="1"/>
  <c r="AL3028" i="1"/>
  <c r="AM3028" i="1"/>
  <c r="AN3028" i="1"/>
  <c r="B3029" i="1"/>
  <c r="C3029" i="1"/>
  <c r="D3029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W3029" i="1"/>
  <c r="X3029" i="1"/>
  <c r="Y3029" i="1"/>
  <c r="Z3029" i="1"/>
  <c r="AA3029" i="1"/>
  <c r="AB3029" i="1"/>
  <c r="AC3029" i="1"/>
  <c r="AD3029" i="1"/>
  <c r="AE3029" i="1"/>
  <c r="AF3029" i="1"/>
  <c r="AG3029" i="1"/>
  <c r="AH3029" i="1"/>
  <c r="AI3029" i="1"/>
  <c r="AJ3029" i="1"/>
  <c r="AK3029" i="1"/>
  <c r="AL3029" i="1"/>
  <c r="AM3029" i="1"/>
  <c r="AN3029" i="1"/>
  <c r="B3030" i="1"/>
  <c r="C3030" i="1"/>
  <c r="D3030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W3030" i="1"/>
  <c r="X3030" i="1"/>
  <c r="Y3030" i="1"/>
  <c r="Z3030" i="1"/>
  <c r="AA3030" i="1"/>
  <c r="AB3030" i="1"/>
  <c r="AC3030" i="1"/>
  <c r="AD3030" i="1"/>
  <c r="AE3030" i="1"/>
  <c r="AF3030" i="1"/>
  <c r="AG3030" i="1"/>
  <c r="AH3030" i="1"/>
  <c r="AI3030" i="1"/>
  <c r="AJ3030" i="1"/>
  <c r="AK3030" i="1"/>
  <c r="AL3030" i="1"/>
  <c r="AM3030" i="1"/>
  <c r="AN3030" i="1"/>
  <c r="B3031" i="1"/>
  <c r="C3031" i="1"/>
  <c r="D3031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W3031" i="1"/>
  <c r="X3031" i="1"/>
  <c r="Y3031" i="1"/>
  <c r="Z3031" i="1"/>
  <c r="AA3031" i="1"/>
  <c r="AB3031" i="1"/>
  <c r="AC3031" i="1"/>
  <c r="AD3031" i="1"/>
  <c r="AE3031" i="1"/>
  <c r="AF3031" i="1"/>
  <c r="AG3031" i="1"/>
  <c r="AH3031" i="1"/>
  <c r="AI3031" i="1"/>
  <c r="AJ3031" i="1"/>
  <c r="AK3031" i="1"/>
  <c r="AL3031" i="1"/>
  <c r="AM3031" i="1"/>
  <c r="AN3031" i="1"/>
  <c r="B3032" i="1"/>
  <c r="C3032" i="1"/>
  <c r="D3032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AE3032" i="1"/>
  <c r="AF3032" i="1"/>
  <c r="AG3032" i="1"/>
  <c r="AH3032" i="1"/>
  <c r="AI3032" i="1"/>
  <c r="AJ3032" i="1"/>
  <c r="AK3032" i="1"/>
  <c r="AL3032" i="1"/>
  <c r="AM3032" i="1"/>
  <c r="AN3032" i="1"/>
  <c r="B3033" i="1"/>
  <c r="C3033" i="1"/>
  <c r="D3033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AE3033" i="1"/>
  <c r="AF3033" i="1"/>
  <c r="AG3033" i="1"/>
  <c r="AH3033" i="1"/>
  <c r="AI3033" i="1"/>
  <c r="AJ3033" i="1"/>
  <c r="AK3033" i="1"/>
  <c r="AL3033" i="1"/>
  <c r="AM3033" i="1"/>
  <c r="AN3033" i="1"/>
  <c r="B3034" i="1"/>
  <c r="C3034" i="1"/>
  <c r="D3034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AE3034" i="1"/>
  <c r="AF3034" i="1"/>
  <c r="AG3034" i="1"/>
  <c r="AH3034" i="1"/>
  <c r="AI3034" i="1"/>
  <c r="AJ3034" i="1"/>
  <c r="AK3034" i="1"/>
  <c r="AL3034" i="1"/>
  <c r="AM3034" i="1"/>
  <c r="AN3034" i="1"/>
  <c r="B3035" i="1"/>
  <c r="C3035" i="1"/>
  <c r="D3035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AE3035" i="1"/>
  <c r="AF3035" i="1"/>
  <c r="AG3035" i="1"/>
  <c r="AH3035" i="1"/>
  <c r="AI3035" i="1"/>
  <c r="AJ3035" i="1"/>
  <c r="AK3035" i="1"/>
  <c r="AL3035" i="1"/>
  <c r="AM3035" i="1"/>
  <c r="AN3035" i="1"/>
  <c r="B3036" i="1"/>
  <c r="C3036" i="1"/>
  <c r="D3036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AE3036" i="1"/>
  <c r="AF3036" i="1"/>
  <c r="AG3036" i="1"/>
  <c r="AH3036" i="1"/>
  <c r="AI3036" i="1"/>
  <c r="AJ3036" i="1"/>
  <c r="AK3036" i="1"/>
  <c r="AL3036" i="1"/>
  <c r="AM3036" i="1"/>
  <c r="AN3036" i="1"/>
  <c r="B3037" i="1"/>
  <c r="C3037" i="1"/>
  <c r="D3037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AE3037" i="1"/>
  <c r="AF3037" i="1"/>
  <c r="AG3037" i="1"/>
  <c r="AH3037" i="1"/>
  <c r="AI3037" i="1"/>
  <c r="AJ3037" i="1"/>
  <c r="AK3037" i="1"/>
  <c r="AL3037" i="1"/>
  <c r="AM3037" i="1"/>
  <c r="AN3037" i="1"/>
  <c r="B3038" i="1"/>
  <c r="C3038" i="1"/>
  <c r="D3038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AE3038" i="1"/>
  <c r="AF3038" i="1"/>
  <c r="AG3038" i="1"/>
  <c r="AH3038" i="1"/>
  <c r="AI3038" i="1"/>
  <c r="AJ3038" i="1"/>
  <c r="AK3038" i="1"/>
  <c r="AL3038" i="1"/>
  <c r="AM3038" i="1"/>
  <c r="AN3038" i="1"/>
  <c r="B3039" i="1"/>
  <c r="C3039" i="1"/>
  <c r="D3039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AE3039" i="1"/>
  <c r="AF3039" i="1"/>
  <c r="AG3039" i="1"/>
  <c r="AH3039" i="1"/>
  <c r="AI3039" i="1"/>
  <c r="AJ3039" i="1"/>
  <c r="AK3039" i="1"/>
  <c r="AL3039" i="1"/>
  <c r="AM3039" i="1"/>
  <c r="AN3039" i="1"/>
  <c r="B3040" i="1"/>
  <c r="C3040" i="1"/>
  <c r="D3040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AE3040" i="1"/>
  <c r="AF3040" i="1"/>
  <c r="AG3040" i="1"/>
  <c r="AH3040" i="1"/>
  <c r="AI3040" i="1"/>
  <c r="AJ3040" i="1"/>
  <c r="AK3040" i="1"/>
  <c r="AL3040" i="1"/>
  <c r="AM3040" i="1"/>
  <c r="AN3040" i="1"/>
  <c r="B3041" i="1"/>
  <c r="C3041" i="1"/>
  <c r="D3041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AE3041" i="1"/>
  <c r="AF3041" i="1"/>
  <c r="AG3041" i="1"/>
  <c r="AH3041" i="1"/>
  <c r="AI3041" i="1"/>
  <c r="AJ3041" i="1"/>
  <c r="AK3041" i="1"/>
  <c r="AL3041" i="1"/>
  <c r="AM3041" i="1"/>
  <c r="AN3041" i="1"/>
  <c r="B3042" i="1"/>
  <c r="C3042" i="1"/>
  <c r="D3042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AE3042" i="1"/>
  <c r="AF3042" i="1"/>
  <c r="AG3042" i="1"/>
  <c r="AH3042" i="1"/>
  <c r="AI3042" i="1"/>
  <c r="AJ3042" i="1"/>
  <c r="AK3042" i="1"/>
  <c r="AL3042" i="1"/>
  <c r="AM3042" i="1"/>
  <c r="AN3042" i="1"/>
  <c r="B3043" i="1"/>
  <c r="C3043" i="1"/>
  <c r="D3043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AE3043" i="1"/>
  <c r="AF3043" i="1"/>
  <c r="AG3043" i="1"/>
  <c r="AH3043" i="1"/>
  <c r="AI3043" i="1"/>
  <c r="AJ3043" i="1"/>
  <c r="AK3043" i="1"/>
  <c r="AL3043" i="1"/>
  <c r="AM3043" i="1"/>
  <c r="AN3043" i="1"/>
  <c r="B3044" i="1"/>
  <c r="C3044" i="1"/>
  <c r="D3044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AE3044" i="1"/>
  <c r="AF3044" i="1"/>
  <c r="AG3044" i="1"/>
  <c r="AH3044" i="1"/>
  <c r="AI3044" i="1"/>
  <c r="AJ3044" i="1"/>
  <c r="AK3044" i="1"/>
  <c r="AL3044" i="1"/>
  <c r="AM3044" i="1"/>
  <c r="AN3044" i="1"/>
  <c r="B3045" i="1"/>
  <c r="C3045" i="1"/>
  <c r="D3045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AE3045" i="1"/>
  <c r="AF3045" i="1"/>
  <c r="AG3045" i="1"/>
  <c r="AH3045" i="1"/>
  <c r="AI3045" i="1"/>
  <c r="AJ3045" i="1"/>
  <c r="AK3045" i="1"/>
  <c r="AL3045" i="1"/>
  <c r="AM3045" i="1"/>
  <c r="AN3045" i="1"/>
  <c r="B3046" i="1"/>
  <c r="C3046" i="1"/>
  <c r="D3046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AE3046" i="1"/>
  <c r="AF3046" i="1"/>
  <c r="AG3046" i="1"/>
  <c r="AH3046" i="1"/>
  <c r="AI3046" i="1"/>
  <c r="AJ3046" i="1"/>
  <c r="AK3046" i="1"/>
  <c r="AL3046" i="1"/>
  <c r="AM3046" i="1"/>
  <c r="AN3046" i="1"/>
  <c r="B3047" i="1"/>
  <c r="C3047" i="1"/>
  <c r="D3047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AE3047" i="1"/>
  <c r="AF3047" i="1"/>
  <c r="AG3047" i="1"/>
  <c r="AH3047" i="1"/>
  <c r="AI3047" i="1"/>
  <c r="AJ3047" i="1"/>
  <c r="AK3047" i="1"/>
  <c r="AL3047" i="1"/>
  <c r="AM3047" i="1"/>
  <c r="AN3047" i="1"/>
  <c r="B3048" i="1"/>
  <c r="C3048" i="1"/>
  <c r="D3048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AE3048" i="1"/>
  <c r="AF3048" i="1"/>
  <c r="AG3048" i="1"/>
  <c r="AH3048" i="1"/>
  <c r="AI3048" i="1"/>
  <c r="AJ3048" i="1"/>
  <c r="AK3048" i="1"/>
  <c r="AL3048" i="1"/>
  <c r="AM3048" i="1"/>
  <c r="AN3048" i="1"/>
  <c r="B3049" i="1"/>
  <c r="C3049" i="1"/>
  <c r="D3049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AE3049" i="1"/>
  <c r="AF3049" i="1"/>
  <c r="AG3049" i="1"/>
  <c r="AH3049" i="1"/>
  <c r="AI3049" i="1"/>
  <c r="AJ3049" i="1"/>
  <c r="AK3049" i="1"/>
  <c r="AL3049" i="1"/>
  <c r="AM3049" i="1"/>
  <c r="AN3049" i="1"/>
  <c r="B3050" i="1"/>
  <c r="C3050" i="1"/>
  <c r="D3050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AE3050" i="1"/>
  <c r="AF3050" i="1"/>
  <c r="AG3050" i="1"/>
  <c r="AH3050" i="1"/>
  <c r="AI3050" i="1"/>
  <c r="AJ3050" i="1"/>
  <c r="AK3050" i="1"/>
  <c r="AL3050" i="1"/>
  <c r="AM3050" i="1"/>
  <c r="AN3050" i="1"/>
  <c r="B3051" i="1"/>
  <c r="C3051" i="1"/>
  <c r="D3051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AE3051" i="1"/>
  <c r="AF3051" i="1"/>
  <c r="AG3051" i="1"/>
  <c r="AH3051" i="1"/>
  <c r="AI3051" i="1"/>
  <c r="AJ3051" i="1"/>
  <c r="AK3051" i="1"/>
  <c r="AL3051" i="1"/>
  <c r="AM3051" i="1"/>
  <c r="AN3051" i="1"/>
  <c r="B3052" i="1"/>
  <c r="C3052" i="1"/>
  <c r="D3052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AE3052" i="1"/>
  <c r="AF3052" i="1"/>
  <c r="AG3052" i="1"/>
  <c r="AH3052" i="1"/>
  <c r="AI3052" i="1"/>
  <c r="AJ3052" i="1"/>
  <c r="AK3052" i="1"/>
  <c r="AL3052" i="1"/>
  <c r="AM3052" i="1"/>
  <c r="AN3052" i="1"/>
  <c r="B3053" i="1"/>
  <c r="C3053" i="1"/>
  <c r="D3053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AE3053" i="1"/>
  <c r="AF3053" i="1"/>
  <c r="AG3053" i="1"/>
  <c r="AH3053" i="1"/>
  <c r="AI3053" i="1"/>
  <c r="AJ3053" i="1"/>
  <c r="AK3053" i="1"/>
  <c r="AL3053" i="1"/>
  <c r="AM3053" i="1"/>
  <c r="AN3053" i="1"/>
  <c r="B3054" i="1"/>
  <c r="C3054" i="1"/>
  <c r="D3054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AE3054" i="1"/>
  <c r="AF3054" i="1"/>
  <c r="AG3054" i="1"/>
  <c r="AH3054" i="1"/>
  <c r="AI3054" i="1"/>
  <c r="AJ3054" i="1"/>
  <c r="AK3054" i="1"/>
  <c r="AL3054" i="1"/>
  <c r="AM3054" i="1"/>
  <c r="AN3054" i="1"/>
  <c r="B3055" i="1"/>
  <c r="C3055" i="1"/>
  <c r="D3055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AE3055" i="1"/>
  <c r="AF3055" i="1"/>
  <c r="AG3055" i="1"/>
  <c r="AH3055" i="1"/>
  <c r="AI3055" i="1"/>
  <c r="AJ3055" i="1"/>
  <c r="AK3055" i="1"/>
  <c r="AL3055" i="1"/>
  <c r="AM3055" i="1"/>
  <c r="AN3055" i="1"/>
  <c r="B3056" i="1"/>
  <c r="C3056" i="1"/>
  <c r="D3056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AE3056" i="1"/>
  <c r="AF3056" i="1"/>
  <c r="AG3056" i="1"/>
  <c r="AH3056" i="1"/>
  <c r="AI3056" i="1"/>
  <c r="AJ3056" i="1"/>
  <c r="AK3056" i="1"/>
  <c r="AL3056" i="1"/>
  <c r="AM3056" i="1"/>
  <c r="AN3056" i="1"/>
  <c r="B3057" i="1"/>
  <c r="C3057" i="1"/>
  <c r="D3057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AE3057" i="1"/>
  <c r="AF3057" i="1"/>
  <c r="AG3057" i="1"/>
  <c r="AH3057" i="1"/>
  <c r="AI3057" i="1"/>
  <c r="AJ3057" i="1"/>
  <c r="AK3057" i="1"/>
  <c r="AL3057" i="1"/>
  <c r="AM3057" i="1"/>
  <c r="AN3057" i="1"/>
  <c r="B3058" i="1"/>
  <c r="C3058" i="1"/>
  <c r="D3058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AE3058" i="1"/>
  <c r="AF3058" i="1"/>
  <c r="AG3058" i="1"/>
  <c r="AH3058" i="1"/>
  <c r="AI3058" i="1"/>
  <c r="AJ3058" i="1"/>
  <c r="AK3058" i="1"/>
  <c r="AL3058" i="1"/>
  <c r="AM3058" i="1"/>
  <c r="AN3058" i="1"/>
  <c r="B3059" i="1"/>
  <c r="C3059" i="1"/>
  <c r="D3059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AE3059" i="1"/>
  <c r="AF3059" i="1"/>
  <c r="AG3059" i="1"/>
  <c r="AH3059" i="1"/>
  <c r="AI3059" i="1"/>
  <c r="AJ3059" i="1"/>
  <c r="AK3059" i="1"/>
  <c r="AL3059" i="1"/>
  <c r="AM3059" i="1"/>
  <c r="AN3059" i="1"/>
  <c r="B3060" i="1"/>
  <c r="C3060" i="1"/>
  <c r="D3060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AE3060" i="1"/>
  <c r="AF3060" i="1"/>
  <c r="AG3060" i="1"/>
  <c r="AH3060" i="1"/>
  <c r="AI3060" i="1"/>
  <c r="AJ3060" i="1"/>
  <c r="AK3060" i="1"/>
  <c r="AL3060" i="1"/>
  <c r="AM3060" i="1"/>
  <c r="AN3060" i="1"/>
  <c r="B3061" i="1"/>
  <c r="C3061" i="1"/>
  <c r="D3061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AE3061" i="1"/>
  <c r="AF3061" i="1"/>
  <c r="AG3061" i="1"/>
  <c r="AH3061" i="1"/>
  <c r="AI3061" i="1"/>
  <c r="AJ3061" i="1"/>
  <c r="AK3061" i="1"/>
  <c r="AL3061" i="1"/>
  <c r="AM3061" i="1"/>
  <c r="AN3061" i="1"/>
  <c r="B3062" i="1"/>
  <c r="C3062" i="1"/>
  <c r="D3062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AE3062" i="1"/>
  <c r="AF3062" i="1"/>
  <c r="AG3062" i="1"/>
  <c r="AH3062" i="1"/>
  <c r="AI3062" i="1"/>
  <c r="AJ3062" i="1"/>
  <c r="AK3062" i="1"/>
  <c r="AL3062" i="1"/>
  <c r="AM3062" i="1"/>
  <c r="AN3062" i="1"/>
  <c r="B3063" i="1"/>
  <c r="C3063" i="1"/>
  <c r="D3063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AE3063" i="1"/>
  <c r="AF3063" i="1"/>
  <c r="AG3063" i="1"/>
  <c r="AH3063" i="1"/>
  <c r="AI3063" i="1"/>
  <c r="AJ3063" i="1"/>
  <c r="AK3063" i="1"/>
  <c r="AL3063" i="1"/>
  <c r="AM3063" i="1"/>
  <c r="AN3063" i="1"/>
  <c r="B3064" i="1"/>
  <c r="C3064" i="1"/>
  <c r="D3064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AE3064" i="1"/>
  <c r="AF3064" i="1"/>
  <c r="AG3064" i="1"/>
  <c r="AH3064" i="1"/>
  <c r="AI3064" i="1"/>
  <c r="AJ3064" i="1"/>
  <c r="AK3064" i="1"/>
  <c r="AL3064" i="1"/>
  <c r="AM3064" i="1"/>
  <c r="AN3064" i="1"/>
  <c r="B3065" i="1"/>
  <c r="C3065" i="1"/>
  <c r="D3065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AE3065" i="1"/>
  <c r="AF3065" i="1"/>
  <c r="AG3065" i="1"/>
  <c r="AH3065" i="1"/>
  <c r="AI3065" i="1"/>
  <c r="AJ3065" i="1"/>
  <c r="AK3065" i="1"/>
  <c r="AL3065" i="1"/>
  <c r="AM3065" i="1"/>
  <c r="AN3065" i="1"/>
  <c r="B3066" i="1"/>
  <c r="C3066" i="1"/>
  <c r="D3066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AE3066" i="1"/>
  <c r="AF3066" i="1"/>
  <c r="AG3066" i="1"/>
  <c r="AH3066" i="1"/>
  <c r="AI3066" i="1"/>
  <c r="AJ3066" i="1"/>
  <c r="AK3066" i="1"/>
  <c r="AL3066" i="1"/>
  <c r="AM3066" i="1"/>
  <c r="AN3066" i="1"/>
  <c r="B3067" i="1"/>
  <c r="C3067" i="1"/>
  <c r="D3067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AE3067" i="1"/>
  <c r="AF3067" i="1"/>
  <c r="AG3067" i="1"/>
  <c r="AH3067" i="1"/>
  <c r="AI3067" i="1"/>
  <c r="AJ3067" i="1"/>
  <c r="AK3067" i="1"/>
  <c r="AL3067" i="1"/>
  <c r="AM3067" i="1"/>
  <c r="AN3067" i="1"/>
  <c r="B3068" i="1"/>
  <c r="C3068" i="1"/>
  <c r="D3068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AE3068" i="1"/>
  <c r="AF3068" i="1"/>
  <c r="AG3068" i="1"/>
  <c r="AH3068" i="1"/>
  <c r="AI3068" i="1"/>
  <c r="AJ3068" i="1"/>
  <c r="AK3068" i="1"/>
  <c r="AL3068" i="1"/>
  <c r="AM3068" i="1"/>
  <c r="AN3068" i="1"/>
  <c r="B3069" i="1"/>
  <c r="C3069" i="1"/>
  <c r="D3069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AE3069" i="1"/>
  <c r="AF3069" i="1"/>
  <c r="AG3069" i="1"/>
  <c r="AH3069" i="1"/>
  <c r="AI3069" i="1"/>
  <c r="AJ3069" i="1"/>
  <c r="AK3069" i="1"/>
  <c r="AL3069" i="1"/>
  <c r="AM3069" i="1"/>
  <c r="AN3069" i="1"/>
  <c r="B3070" i="1"/>
  <c r="C3070" i="1"/>
  <c r="D3070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AE3070" i="1"/>
  <c r="AF3070" i="1"/>
  <c r="AG3070" i="1"/>
  <c r="AH3070" i="1"/>
  <c r="AI3070" i="1"/>
  <c r="AJ3070" i="1"/>
  <c r="AK3070" i="1"/>
  <c r="AL3070" i="1"/>
  <c r="AM3070" i="1"/>
  <c r="AN3070" i="1"/>
  <c r="B3071" i="1"/>
  <c r="C3071" i="1"/>
  <c r="D3071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AE3071" i="1"/>
  <c r="AF3071" i="1"/>
  <c r="AG3071" i="1"/>
  <c r="AH3071" i="1"/>
  <c r="AI3071" i="1"/>
  <c r="AJ3071" i="1"/>
  <c r="AK3071" i="1"/>
  <c r="AL3071" i="1"/>
  <c r="AM3071" i="1"/>
  <c r="AN3071" i="1"/>
  <c r="B3072" i="1"/>
  <c r="C3072" i="1"/>
  <c r="D3072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AE3072" i="1"/>
  <c r="AF3072" i="1"/>
  <c r="AG3072" i="1"/>
  <c r="AH3072" i="1"/>
  <c r="AI3072" i="1"/>
  <c r="AJ3072" i="1"/>
  <c r="AK3072" i="1"/>
  <c r="AL3072" i="1"/>
  <c r="AM3072" i="1"/>
  <c r="AN3072" i="1"/>
  <c r="B3073" i="1"/>
  <c r="C3073" i="1"/>
  <c r="D3073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AE3073" i="1"/>
  <c r="AF3073" i="1"/>
  <c r="AG3073" i="1"/>
  <c r="AH3073" i="1"/>
  <c r="AI3073" i="1"/>
  <c r="AJ3073" i="1"/>
  <c r="AK3073" i="1"/>
  <c r="AL3073" i="1"/>
  <c r="AM3073" i="1"/>
  <c r="AN3073" i="1"/>
  <c r="B3074" i="1"/>
  <c r="C3074" i="1"/>
  <c r="D3074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AE3074" i="1"/>
  <c r="AF3074" i="1"/>
  <c r="AG3074" i="1"/>
  <c r="AH3074" i="1"/>
  <c r="AI3074" i="1"/>
  <c r="AJ3074" i="1"/>
  <c r="AK3074" i="1"/>
  <c r="AL3074" i="1"/>
  <c r="AM3074" i="1"/>
  <c r="AN3074" i="1"/>
  <c r="B3075" i="1"/>
  <c r="C3075" i="1"/>
  <c r="D3075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AE3075" i="1"/>
  <c r="AF3075" i="1"/>
  <c r="AG3075" i="1"/>
  <c r="AH3075" i="1"/>
  <c r="AI3075" i="1"/>
  <c r="AJ3075" i="1"/>
  <c r="AK3075" i="1"/>
  <c r="AL3075" i="1"/>
  <c r="AM3075" i="1"/>
  <c r="AN3075" i="1"/>
  <c r="B3076" i="1"/>
  <c r="C3076" i="1"/>
  <c r="D3076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AE3076" i="1"/>
  <c r="AF3076" i="1"/>
  <c r="AG3076" i="1"/>
  <c r="AH3076" i="1"/>
  <c r="AI3076" i="1"/>
  <c r="AJ3076" i="1"/>
  <c r="AK3076" i="1"/>
  <c r="AL3076" i="1"/>
  <c r="AM3076" i="1"/>
  <c r="AN3076" i="1"/>
  <c r="B3077" i="1"/>
  <c r="C3077" i="1"/>
  <c r="D3077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AE3077" i="1"/>
  <c r="AF3077" i="1"/>
  <c r="AG3077" i="1"/>
  <c r="AH3077" i="1"/>
  <c r="AI3077" i="1"/>
  <c r="AJ3077" i="1"/>
  <c r="AK3077" i="1"/>
  <c r="AL3077" i="1"/>
  <c r="AM3077" i="1"/>
  <c r="AN3077" i="1"/>
  <c r="B3078" i="1"/>
  <c r="C3078" i="1"/>
  <c r="D3078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AE3078" i="1"/>
  <c r="AF3078" i="1"/>
  <c r="AG3078" i="1"/>
  <c r="AH3078" i="1"/>
  <c r="AI3078" i="1"/>
  <c r="AJ3078" i="1"/>
  <c r="AK3078" i="1"/>
  <c r="AL3078" i="1"/>
  <c r="AM3078" i="1"/>
  <c r="AN3078" i="1"/>
  <c r="B3079" i="1"/>
  <c r="C3079" i="1"/>
  <c r="D3079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AE3079" i="1"/>
  <c r="AF3079" i="1"/>
  <c r="AG3079" i="1"/>
  <c r="AH3079" i="1"/>
  <c r="AI3079" i="1"/>
  <c r="AJ3079" i="1"/>
  <c r="AK3079" i="1"/>
  <c r="AL3079" i="1"/>
  <c r="AM3079" i="1"/>
  <c r="AN3079" i="1"/>
  <c r="B3080" i="1"/>
  <c r="C3080" i="1"/>
  <c r="D3080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AD3080" i="1"/>
  <c r="AE3080" i="1"/>
  <c r="AF3080" i="1"/>
  <c r="AG3080" i="1"/>
  <c r="AH3080" i="1"/>
  <c r="AI3080" i="1"/>
  <c r="AJ3080" i="1"/>
  <c r="AK3080" i="1"/>
  <c r="AL3080" i="1"/>
  <c r="AM3080" i="1"/>
  <c r="AN3080" i="1"/>
  <c r="B3081" i="1"/>
  <c r="C3081" i="1"/>
  <c r="D3081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AD3081" i="1"/>
  <c r="AE3081" i="1"/>
  <c r="AF3081" i="1"/>
  <c r="AG3081" i="1"/>
  <c r="AH3081" i="1"/>
  <c r="AI3081" i="1"/>
  <c r="AJ3081" i="1"/>
  <c r="AK3081" i="1"/>
  <c r="AL3081" i="1"/>
  <c r="AM3081" i="1"/>
  <c r="AN3081" i="1"/>
  <c r="B3082" i="1"/>
  <c r="C3082" i="1"/>
  <c r="D3082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AD3082" i="1"/>
  <c r="AE3082" i="1"/>
  <c r="AF3082" i="1"/>
  <c r="AG3082" i="1"/>
  <c r="AH3082" i="1"/>
  <c r="AI3082" i="1"/>
  <c r="AJ3082" i="1"/>
  <c r="AK3082" i="1"/>
  <c r="AL3082" i="1"/>
  <c r="AM3082" i="1"/>
  <c r="AN3082" i="1"/>
  <c r="B3083" i="1"/>
  <c r="C3083" i="1"/>
  <c r="D3083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AD3083" i="1"/>
  <c r="AE3083" i="1"/>
  <c r="AF3083" i="1"/>
  <c r="AG3083" i="1"/>
  <c r="AH3083" i="1"/>
  <c r="AI3083" i="1"/>
  <c r="AJ3083" i="1"/>
  <c r="AK3083" i="1"/>
  <c r="AL3083" i="1"/>
  <c r="AM3083" i="1"/>
  <c r="AN3083" i="1"/>
  <c r="B3084" i="1"/>
  <c r="C3084" i="1"/>
  <c r="D3084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AD3084" i="1"/>
  <c r="AE3084" i="1"/>
  <c r="AF3084" i="1"/>
  <c r="AG3084" i="1"/>
  <c r="AH3084" i="1"/>
  <c r="AI3084" i="1"/>
  <c r="AJ3084" i="1"/>
  <c r="AK3084" i="1"/>
  <c r="AL3084" i="1"/>
  <c r="AM3084" i="1"/>
  <c r="AN3084" i="1"/>
  <c r="B3085" i="1"/>
  <c r="C3085" i="1"/>
  <c r="D3085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AD3085" i="1"/>
  <c r="AE3085" i="1"/>
  <c r="AF3085" i="1"/>
  <c r="AG3085" i="1"/>
  <c r="AH3085" i="1"/>
  <c r="AI3085" i="1"/>
  <c r="AJ3085" i="1"/>
  <c r="AK3085" i="1"/>
  <c r="AL3085" i="1"/>
  <c r="AM3085" i="1"/>
  <c r="AN3085" i="1"/>
  <c r="B3086" i="1"/>
  <c r="C3086" i="1"/>
  <c r="D3086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AD3086" i="1"/>
  <c r="AE3086" i="1"/>
  <c r="AF3086" i="1"/>
  <c r="AG3086" i="1"/>
  <c r="AH3086" i="1"/>
  <c r="AI3086" i="1"/>
  <c r="AJ3086" i="1"/>
  <c r="AK3086" i="1"/>
  <c r="AL3086" i="1"/>
  <c r="AM3086" i="1"/>
  <c r="AN3086" i="1"/>
  <c r="B3087" i="1"/>
  <c r="C3087" i="1"/>
  <c r="D3087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AD3087" i="1"/>
  <c r="AE3087" i="1"/>
  <c r="AF3087" i="1"/>
  <c r="AG3087" i="1"/>
  <c r="AH3087" i="1"/>
  <c r="AI3087" i="1"/>
  <c r="AJ3087" i="1"/>
  <c r="AK3087" i="1"/>
  <c r="AL3087" i="1"/>
  <c r="AM3087" i="1"/>
  <c r="AN3087" i="1"/>
  <c r="B3088" i="1"/>
  <c r="C3088" i="1"/>
  <c r="D3088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AE3088" i="1"/>
  <c r="AF3088" i="1"/>
  <c r="AG3088" i="1"/>
  <c r="AH3088" i="1"/>
  <c r="AI3088" i="1"/>
  <c r="AJ3088" i="1"/>
  <c r="AK3088" i="1"/>
  <c r="AL3088" i="1"/>
  <c r="AM3088" i="1"/>
  <c r="AN3088" i="1"/>
  <c r="B3089" i="1"/>
  <c r="C3089" i="1"/>
  <c r="D3089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AE3089" i="1"/>
  <c r="AF3089" i="1"/>
  <c r="AG3089" i="1"/>
  <c r="AH3089" i="1"/>
  <c r="AI3089" i="1"/>
  <c r="AJ3089" i="1"/>
  <c r="AK3089" i="1"/>
  <c r="AL3089" i="1"/>
  <c r="AM3089" i="1"/>
  <c r="AN3089" i="1"/>
  <c r="B3090" i="1"/>
  <c r="C3090" i="1"/>
  <c r="D3090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AE3090" i="1"/>
  <c r="AF3090" i="1"/>
  <c r="AG3090" i="1"/>
  <c r="AH3090" i="1"/>
  <c r="AI3090" i="1"/>
  <c r="AJ3090" i="1"/>
  <c r="AK3090" i="1"/>
  <c r="AL3090" i="1"/>
  <c r="AM3090" i="1"/>
  <c r="AN3090" i="1"/>
  <c r="B3091" i="1"/>
  <c r="C3091" i="1"/>
  <c r="D3091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AE3091" i="1"/>
  <c r="AF3091" i="1"/>
  <c r="AG3091" i="1"/>
  <c r="AH3091" i="1"/>
  <c r="AI3091" i="1"/>
  <c r="AJ3091" i="1"/>
  <c r="AK3091" i="1"/>
  <c r="AL3091" i="1"/>
  <c r="AM3091" i="1"/>
  <c r="AN3091" i="1"/>
  <c r="B3092" i="1"/>
  <c r="C3092" i="1"/>
  <c r="D3092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AE3092" i="1"/>
  <c r="AF3092" i="1"/>
  <c r="AG3092" i="1"/>
  <c r="AH3092" i="1"/>
  <c r="AI3092" i="1"/>
  <c r="AJ3092" i="1"/>
  <c r="AK3092" i="1"/>
  <c r="AL3092" i="1"/>
  <c r="AM3092" i="1"/>
  <c r="AN3092" i="1"/>
  <c r="B3093" i="1"/>
  <c r="C3093" i="1"/>
  <c r="D3093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AE3093" i="1"/>
  <c r="AF3093" i="1"/>
  <c r="AG3093" i="1"/>
  <c r="AH3093" i="1"/>
  <c r="AI3093" i="1"/>
  <c r="AJ3093" i="1"/>
  <c r="AK3093" i="1"/>
  <c r="AL3093" i="1"/>
  <c r="AM3093" i="1"/>
  <c r="AN3093" i="1"/>
  <c r="B3094" i="1"/>
  <c r="C3094" i="1"/>
  <c r="D3094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AE3094" i="1"/>
  <c r="AF3094" i="1"/>
  <c r="AG3094" i="1"/>
  <c r="AH3094" i="1"/>
  <c r="AI3094" i="1"/>
  <c r="AJ3094" i="1"/>
  <c r="AK3094" i="1"/>
  <c r="AL3094" i="1"/>
  <c r="AM3094" i="1"/>
  <c r="AN3094" i="1"/>
  <c r="B3095" i="1"/>
  <c r="C3095" i="1"/>
  <c r="D3095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AE3095" i="1"/>
  <c r="AF3095" i="1"/>
  <c r="AG3095" i="1"/>
  <c r="AH3095" i="1"/>
  <c r="AI3095" i="1"/>
  <c r="AJ3095" i="1"/>
  <c r="AK3095" i="1"/>
  <c r="AL3095" i="1"/>
  <c r="AM3095" i="1"/>
  <c r="AN3095" i="1"/>
  <c r="B3096" i="1"/>
  <c r="C3096" i="1"/>
  <c r="D3096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AE3096" i="1"/>
  <c r="AF3096" i="1"/>
  <c r="AG3096" i="1"/>
  <c r="AH3096" i="1"/>
  <c r="AI3096" i="1"/>
  <c r="AJ3096" i="1"/>
  <c r="AK3096" i="1"/>
  <c r="AL3096" i="1"/>
  <c r="AM3096" i="1"/>
  <c r="AN3096" i="1"/>
  <c r="B3097" i="1"/>
  <c r="C3097" i="1"/>
  <c r="D3097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AE3097" i="1"/>
  <c r="AF3097" i="1"/>
  <c r="AG3097" i="1"/>
  <c r="AH3097" i="1"/>
  <c r="AI3097" i="1"/>
  <c r="AJ3097" i="1"/>
  <c r="AK3097" i="1"/>
  <c r="AL3097" i="1"/>
  <c r="AM3097" i="1"/>
  <c r="AN3097" i="1"/>
  <c r="B3098" i="1"/>
  <c r="C3098" i="1"/>
  <c r="D3098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AE3098" i="1"/>
  <c r="AF3098" i="1"/>
  <c r="AG3098" i="1"/>
  <c r="AH3098" i="1"/>
  <c r="AI3098" i="1"/>
  <c r="AJ3098" i="1"/>
  <c r="AK3098" i="1"/>
  <c r="AL3098" i="1"/>
  <c r="AM3098" i="1"/>
  <c r="AN3098" i="1"/>
  <c r="B3099" i="1"/>
  <c r="C3099" i="1"/>
  <c r="D3099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AE3099" i="1"/>
  <c r="AF3099" i="1"/>
  <c r="AG3099" i="1"/>
  <c r="AH3099" i="1"/>
  <c r="AI3099" i="1"/>
  <c r="AJ3099" i="1"/>
  <c r="AK3099" i="1"/>
  <c r="AL3099" i="1"/>
  <c r="AM3099" i="1"/>
  <c r="AN3099" i="1"/>
  <c r="B3100" i="1"/>
  <c r="C3100" i="1"/>
  <c r="D3100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AE3100" i="1"/>
  <c r="AF3100" i="1"/>
  <c r="AG3100" i="1"/>
  <c r="AH3100" i="1"/>
  <c r="AI3100" i="1"/>
  <c r="AJ3100" i="1"/>
  <c r="AK3100" i="1"/>
  <c r="AL3100" i="1"/>
  <c r="AM3100" i="1"/>
  <c r="AN3100" i="1"/>
  <c r="B3101" i="1"/>
  <c r="C3101" i="1"/>
  <c r="D3101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AE3101" i="1"/>
  <c r="AF3101" i="1"/>
  <c r="AG3101" i="1"/>
  <c r="AH3101" i="1"/>
  <c r="AI3101" i="1"/>
  <c r="AJ3101" i="1"/>
  <c r="AK3101" i="1"/>
  <c r="AL3101" i="1"/>
  <c r="AM3101" i="1"/>
  <c r="AN3101" i="1"/>
  <c r="B3102" i="1"/>
  <c r="C3102" i="1"/>
  <c r="D3102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AE3102" i="1"/>
  <c r="AF3102" i="1"/>
  <c r="AG3102" i="1"/>
  <c r="AH3102" i="1"/>
  <c r="AI3102" i="1"/>
  <c r="AJ3102" i="1"/>
  <c r="AK3102" i="1"/>
  <c r="AL3102" i="1"/>
  <c r="AM3102" i="1"/>
  <c r="AN3102" i="1"/>
  <c r="B3103" i="1"/>
  <c r="C3103" i="1"/>
  <c r="D3103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AE3103" i="1"/>
  <c r="AF3103" i="1"/>
  <c r="AG3103" i="1"/>
  <c r="AH3103" i="1"/>
  <c r="AI3103" i="1"/>
  <c r="AJ3103" i="1"/>
  <c r="AK3103" i="1"/>
  <c r="AL3103" i="1"/>
  <c r="AM3103" i="1"/>
  <c r="AN3103" i="1"/>
  <c r="B3104" i="1"/>
  <c r="C3104" i="1"/>
  <c r="D3104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AE3104" i="1"/>
  <c r="AF3104" i="1"/>
  <c r="AG3104" i="1"/>
  <c r="AH3104" i="1"/>
  <c r="AI3104" i="1"/>
  <c r="AJ3104" i="1"/>
  <c r="AK3104" i="1"/>
  <c r="AL3104" i="1"/>
  <c r="AM3104" i="1"/>
  <c r="AN3104" i="1"/>
  <c r="B3105" i="1"/>
  <c r="C3105" i="1"/>
  <c r="D3105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AE3105" i="1"/>
  <c r="AF3105" i="1"/>
  <c r="AG3105" i="1"/>
  <c r="AH3105" i="1"/>
  <c r="AI3105" i="1"/>
  <c r="AJ3105" i="1"/>
  <c r="AK3105" i="1"/>
  <c r="AL3105" i="1"/>
  <c r="AM3105" i="1"/>
  <c r="AN3105" i="1"/>
  <c r="B3106" i="1"/>
  <c r="C3106" i="1"/>
  <c r="D3106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AE3106" i="1"/>
  <c r="AF3106" i="1"/>
  <c r="AG3106" i="1"/>
  <c r="AH3106" i="1"/>
  <c r="AI3106" i="1"/>
  <c r="AJ3106" i="1"/>
  <c r="AK3106" i="1"/>
  <c r="AL3106" i="1"/>
  <c r="AM3106" i="1"/>
  <c r="AN3106" i="1"/>
  <c r="B3107" i="1"/>
  <c r="C3107" i="1"/>
  <c r="D3107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AE3107" i="1"/>
  <c r="AF3107" i="1"/>
  <c r="AG3107" i="1"/>
  <c r="AH3107" i="1"/>
  <c r="AI3107" i="1"/>
  <c r="AJ3107" i="1"/>
  <c r="AK3107" i="1"/>
  <c r="AL3107" i="1"/>
  <c r="AM3107" i="1"/>
  <c r="AN3107" i="1"/>
  <c r="B3108" i="1"/>
  <c r="C3108" i="1"/>
  <c r="D3108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AE3108" i="1"/>
  <c r="AF3108" i="1"/>
  <c r="AG3108" i="1"/>
  <c r="AH3108" i="1"/>
  <c r="AI3108" i="1"/>
  <c r="AJ3108" i="1"/>
  <c r="AK3108" i="1"/>
  <c r="AL3108" i="1"/>
  <c r="AM3108" i="1"/>
  <c r="AN3108" i="1"/>
  <c r="B3109" i="1"/>
  <c r="C3109" i="1"/>
  <c r="D3109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AE3109" i="1"/>
  <c r="AF3109" i="1"/>
  <c r="AG3109" i="1"/>
  <c r="AH3109" i="1"/>
  <c r="AI3109" i="1"/>
  <c r="AJ3109" i="1"/>
  <c r="AK3109" i="1"/>
  <c r="AL3109" i="1"/>
  <c r="AM3109" i="1"/>
  <c r="AN3109" i="1"/>
  <c r="B3110" i="1"/>
  <c r="C3110" i="1"/>
  <c r="D3110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AE3110" i="1"/>
  <c r="AF3110" i="1"/>
  <c r="AG3110" i="1"/>
  <c r="AH3110" i="1"/>
  <c r="AI3110" i="1"/>
  <c r="AJ3110" i="1"/>
  <c r="AK3110" i="1"/>
  <c r="AL3110" i="1"/>
  <c r="AM3110" i="1"/>
  <c r="AN3110" i="1"/>
  <c r="B3111" i="1"/>
  <c r="C3111" i="1"/>
  <c r="D3111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AE3111" i="1"/>
  <c r="AF3111" i="1"/>
  <c r="AG3111" i="1"/>
  <c r="AH3111" i="1"/>
  <c r="AI3111" i="1"/>
  <c r="AJ3111" i="1"/>
  <c r="AK3111" i="1"/>
  <c r="AL3111" i="1"/>
  <c r="AM3111" i="1"/>
  <c r="AN3111" i="1"/>
  <c r="B3112" i="1"/>
  <c r="C3112" i="1"/>
  <c r="D3112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AE3112" i="1"/>
  <c r="AF3112" i="1"/>
  <c r="AG3112" i="1"/>
  <c r="AH3112" i="1"/>
  <c r="AI3112" i="1"/>
  <c r="AJ3112" i="1"/>
  <c r="AK3112" i="1"/>
  <c r="AL3112" i="1"/>
  <c r="AM3112" i="1"/>
  <c r="AN3112" i="1"/>
  <c r="B3113" i="1"/>
  <c r="C3113" i="1"/>
  <c r="D3113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AE3113" i="1"/>
  <c r="AF3113" i="1"/>
  <c r="AG3113" i="1"/>
  <c r="AH3113" i="1"/>
  <c r="AI3113" i="1"/>
  <c r="AJ3113" i="1"/>
  <c r="AK3113" i="1"/>
  <c r="AL3113" i="1"/>
  <c r="AM3113" i="1"/>
  <c r="AN3113" i="1"/>
  <c r="B3114" i="1"/>
  <c r="C3114" i="1"/>
  <c r="D3114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AE3114" i="1"/>
  <c r="AF3114" i="1"/>
  <c r="AG3114" i="1"/>
  <c r="AH3114" i="1"/>
  <c r="AI3114" i="1"/>
  <c r="AJ3114" i="1"/>
  <c r="AK3114" i="1"/>
  <c r="AL3114" i="1"/>
  <c r="AM3114" i="1"/>
  <c r="AN3114" i="1"/>
  <c r="B3115" i="1"/>
  <c r="C3115" i="1"/>
  <c r="D3115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AE3115" i="1"/>
  <c r="AF3115" i="1"/>
  <c r="AG3115" i="1"/>
  <c r="AH3115" i="1"/>
  <c r="AI3115" i="1"/>
  <c r="AJ3115" i="1"/>
  <c r="AK3115" i="1"/>
  <c r="AL3115" i="1"/>
  <c r="AM3115" i="1"/>
  <c r="AN3115" i="1"/>
  <c r="B3116" i="1"/>
  <c r="C3116" i="1"/>
  <c r="D3116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AE3116" i="1"/>
  <c r="AF3116" i="1"/>
  <c r="AG3116" i="1"/>
  <c r="AH3116" i="1"/>
  <c r="AI3116" i="1"/>
  <c r="AJ3116" i="1"/>
  <c r="AK3116" i="1"/>
  <c r="AL3116" i="1"/>
  <c r="AM3116" i="1"/>
  <c r="AN3116" i="1"/>
  <c r="B3117" i="1"/>
  <c r="C3117" i="1"/>
  <c r="D3117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AE3117" i="1"/>
  <c r="AF3117" i="1"/>
  <c r="AG3117" i="1"/>
  <c r="AH3117" i="1"/>
  <c r="AI3117" i="1"/>
  <c r="AJ3117" i="1"/>
  <c r="AK3117" i="1"/>
  <c r="AL3117" i="1"/>
  <c r="AM3117" i="1"/>
  <c r="AN3117" i="1"/>
  <c r="B3118" i="1"/>
  <c r="C3118" i="1"/>
  <c r="D3118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AE3118" i="1"/>
  <c r="AF3118" i="1"/>
  <c r="AG3118" i="1"/>
  <c r="AH3118" i="1"/>
  <c r="AI3118" i="1"/>
  <c r="AJ3118" i="1"/>
  <c r="AK3118" i="1"/>
  <c r="AL3118" i="1"/>
  <c r="AM3118" i="1"/>
  <c r="AN3118" i="1"/>
  <c r="B3119" i="1"/>
  <c r="C3119" i="1"/>
  <c r="D3119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AE3119" i="1"/>
  <c r="AF3119" i="1"/>
  <c r="AG3119" i="1"/>
  <c r="AH3119" i="1"/>
  <c r="AI3119" i="1"/>
  <c r="AJ3119" i="1"/>
  <c r="AK3119" i="1"/>
  <c r="AL3119" i="1"/>
  <c r="AM3119" i="1"/>
  <c r="AN3119" i="1"/>
  <c r="B3120" i="1"/>
  <c r="C3120" i="1"/>
  <c r="D3120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AE3120" i="1"/>
  <c r="AF3120" i="1"/>
  <c r="AG3120" i="1"/>
  <c r="AH3120" i="1"/>
  <c r="AI3120" i="1"/>
  <c r="AJ3120" i="1"/>
  <c r="AK3120" i="1"/>
  <c r="AL3120" i="1"/>
  <c r="AM3120" i="1"/>
  <c r="AN3120" i="1"/>
  <c r="B3121" i="1"/>
  <c r="C3121" i="1"/>
  <c r="D3121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AE3121" i="1"/>
  <c r="AF3121" i="1"/>
  <c r="AG3121" i="1"/>
  <c r="AH3121" i="1"/>
  <c r="AI3121" i="1"/>
  <c r="AJ3121" i="1"/>
  <c r="AK3121" i="1"/>
  <c r="AL3121" i="1"/>
  <c r="AM3121" i="1"/>
  <c r="AN3121" i="1"/>
  <c r="B3122" i="1"/>
  <c r="C3122" i="1"/>
  <c r="D3122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AE3122" i="1"/>
  <c r="AF3122" i="1"/>
  <c r="AG3122" i="1"/>
  <c r="AH3122" i="1"/>
  <c r="AI3122" i="1"/>
  <c r="AJ3122" i="1"/>
  <c r="AK3122" i="1"/>
  <c r="AL3122" i="1"/>
  <c r="AM3122" i="1"/>
  <c r="AN3122" i="1"/>
  <c r="B3123" i="1"/>
  <c r="C3123" i="1"/>
  <c r="D3123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AE3123" i="1"/>
  <c r="AF3123" i="1"/>
  <c r="AG3123" i="1"/>
  <c r="AH3123" i="1"/>
  <c r="AI3123" i="1"/>
  <c r="AJ3123" i="1"/>
  <c r="AK3123" i="1"/>
  <c r="AL3123" i="1"/>
  <c r="AM3123" i="1"/>
  <c r="AN3123" i="1"/>
  <c r="B3124" i="1"/>
  <c r="C3124" i="1"/>
  <c r="D3124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AE3124" i="1"/>
  <c r="AF3124" i="1"/>
  <c r="AG3124" i="1"/>
  <c r="AH3124" i="1"/>
  <c r="AI3124" i="1"/>
  <c r="AJ3124" i="1"/>
  <c r="AK3124" i="1"/>
  <c r="AL3124" i="1"/>
  <c r="AM3124" i="1"/>
  <c r="AN3124" i="1"/>
  <c r="B3125" i="1"/>
  <c r="C3125" i="1"/>
  <c r="D3125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AE3125" i="1"/>
  <c r="AF3125" i="1"/>
  <c r="AG3125" i="1"/>
  <c r="AH3125" i="1"/>
  <c r="AI3125" i="1"/>
  <c r="AJ3125" i="1"/>
  <c r="AK3125" i="1"/>
  <c r="AL3125" i="1"/>
  <c r="AM3125" i="1"/>
  <c r="AN3125" i="1"/>
  <c r="B3126" i="1"/>
  <c r="C3126" i="1"/>
  <c r="D3126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AE3126" i="1"/>
  <c r="AF3126" i="1"/>
  <c r="AG3126" i="1"/>
  <c r="AH3126" i="1"/>
  <c r="AI3126" i="1"/>
  <c r="AJ3126" i="1"/>
  <c r="AK3126" i="1"/>
  <c r="AL3126" i="1"/>
  <c r="AM3126" i="1"/>
  <c r="AN3126" i="1"/>
  <c r="B3127" i="1"/>
  <c r="C3127" i="1"/>
  <c r="D3127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AE3127" i="1"/>
  <c r="AF3127" i="1"/>
  <c r="AG3127" i="1"/>
  <c r="AH3127" i="1"/>
  <c r="AI3127" i="1"/>
  <c r="AJ3127" i="1"/>
  <c r="AK3127" i="1"/>
  <c r="AL3127" i="1"/>
  <c r="AM3127" i="1"/>
  <c r="AN3127" i="1"/>
  <c r="B3128" i="1"/>
  <c r="C3128" i="1"/>
  <c r="D3128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AE3128" i="1"/>
  <c r="AF3128" i="1"/>
  <c r="AG3128" i="1"/>
  <c r="AH3128" i="1"/>
  <c r="AI3128" i="1"/>
  <c r="AJ3128" i="1"/>
  <c r="AK3128" i="1"/>
  <c r="AL3128" i="1"/>
  <c r="AM3128" i="1"/>
  <c r="AN3128" i="1"/>
  <c r="B3129" i="1"/>
  <c r="C3129" i="1"/>
  <c r="D3129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AE3129" i="1"/>
  <c r="AF3129" i="1"/>
  <c r="AG3129" i="1"/>
  <c r="AH3129" i="1"/>
  <c r="AI3129" i="1"/>
  <c r="AJ3129" i="1"/>
  <c r="AK3129" i="1"/>
  <c r="AL3129" i="1"/>
  <c r="AM3129" i="1"/>
  <c r="AN3129" i="1"/>
  <c r="B3130" i="1"/>
  <c r="C3130" i="1"/>
  <c r="D3130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AE3130" i="1"/>
  <c r="AF3130" i="1"/>
  <c r="AG3130" i="1"/>
  <c r="AH3130" i="1"/>
  <c r="AI3130" i="1"/>
  <c r="AJ3130" i="1"/>
  <c r="AK3130" i="1"/>
  <c r="AL3130" i="1"/>
  <c r="AM3130" i="1"/>
  <c r="AN3130" i="1"/>
  <c r="B3131" i="1"/>
  <c r="C3131" i="1"/>
  <c r="D3131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AE3131" i="1"/>
  <c r="AF3131" i="1"/>
  <c r="AG3131" i="1"/>
  <c r="AH3131" i="1"/>
  <c r="AI3131" i="1"/>
  <c r="AJ3131" i="1"/>
  <c r="AK3131" i="1"/>
  <c r="AL3131" i="1"/>
  <c r="AM3131" i="1"/>
  <c r="AN3131" i="1"/>
  <c r="B3132" i="1"/>
  <c r="C3132" i="1"/>
  <c r="D3132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AE3132" i="1"/>
  <c r="AF3132" i="1"/>
  <c r="AG3132" i="1"/>
  <c r="AH3132" i="1"/>
  <c r="AI3132" i="1"/>
  <c r="AJ3132" i="1"/>
  <c r="AK3132" i="1"/>
  <c r="AL3132" i="1"/>
  <c r="AM3132" i="1"/>
  <c r="AN3132" i="1"/>
  <c r="B3133" i="1"/>
  <c r="C3133" i="1"/>
  <c r="D3133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AE3133" i="1"/>
  <c r="AF3133" i="1"/>
  <c r="AG3133" i="1"/>
  <c r="AH3133" i="1"/>
  <c r="AI3133" i="1"/>
  <c r="AJ3133" i="1"/>
  <c r="AK3133" i="1"/>
  <c r="AL3133" i="1"/>
  <c r="AM3133" i="1"/>
  <c r="AN3133" i="1"/>
  <c r="B3134" i="1"/>
  <c r="C3134" i="1"/>
  <c r="D3134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AE3134" i="1"/>
  <c r="AF3134" i="1"/>
  <c r="AG3134" i="1"/>
  <c r="AH3134" i="1"/>
  <c r="AI3134" i="1"/>
  <c r="AJ3134" i="1"/>
  <c r="AK3134" i="1"/>
  <c r="AL3134" i="1"/>
  <c r="AM3134" i="1"/>
  <c r="AN3134" i="1"/>
  <c r="B3135" i="1"/>
  <c r="C3135" i="1"/>
  <c r="D3135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AE3135" i="1"/>
  <c r="AF3135" i="1"/>
  <c r="AG3135" i="1"/>
  <c r="AH3135" i="1"/>
  <c r="AI3135" i="1"/>
  <c r="AJ3135" i="1"/>
  <c r="AK3135" i="1"/>
  <c r="AL3135" i="1"/>
  <c r="AM3135" i="1"/>
  <c r="AN3135" i="1"/>
  <c r="B3136" i="1"/>
  <c r="C3136" i="1"/>
  <c r="D3136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AE3136" i="1"/>
  <c r="AF3136" i="1"/>
  <c r="AG3136" i="1"/>
  <c r="AH3136" i="1"/>
  <c r="AI3136" i="1"/>
  <c r="AJ3136" i="1"/>
  <c r="AK3136" i="1"/>
  <c r="AL3136" i="1"/>
  <c r="AM3136" i="1"/>
  <c r="AN3136" i="1"/>
  <c r="B3137" i="1"/>
  <c r="C3137" i="1"/>
  <c r="D3137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AE3137" i="1"/>
  <c r="AF3137" i="1"/>
  <c r="AG3137" i="1"/>
  <c r="AH3137" i="1"/>
  <c r="AI3137" i="1"/>
  <c r="AJ3137" i="1"/>
  <c r="AK3137" i="1"/>
  <c r="AL3137" i="1"/>
  <c r="AM3137" i="1"/>
  <c r="AN3137" i="1"/>
  <c r="B3138" i="1"/>
  <c r="C3138" i="1"/>
  <c r="D3138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AE3138" i="1"/>
  <c r="AF3138" i="1"/>
  <c r="AG3138" i="1"/>
  <c r="AH3138" i="1"/>
  <c r="AI3138" i="1"/>
  <c r="AJ3138" i="1"/>
  <c r="AK3138" i="1"/>
  <c r="AL3138" i="1"/>
  <c r="AM3138" i="1"/>
  <c r="AN3138" i="1"/>
  <c r="B3139" i="1"/>
  <c r="C3139" i="1"/>
  <c r="D3139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AE3139" i="1"/>
  <c r="AF3139" i="1"/>
  <c r="AG3139" i="1"/>
  <c r="AH3139" i="1"/>
  <c r="AI3139" i="1"/>
  <c r="AJ3139" i="1"/>
  <c r="AK3139" i="1"/>
  <c r="AL3139" i="1"/>
  <c r="AM3139" i="1"/>
  <c r="AN3139" i="1"/>
  <c r="B3140" i="1"/>
  <c r="C3140" i="1"/>
  <c r="D3140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AE3140" i="1"/>
  <c r="AF3140" i="1"/>
  <c r="AG3140" i="1"/>
  <c r="AH3140" i="1"/>
  <c r="AI3140" i="1"/>
  <c r="AJ3140" i="1"/>
  <c r="AK3140" i="1"/>
  <c r="AL3140" i="1"/>
  <c r="AM3140" i="1"/>
  <c r="AN3140" i="1"/>
  <c r="B3141" i="1"/>
  <c r="C3141" i="1"/>
  <c r="D3141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AE3141" i="1"/>
  <c r="AF3141" i="1"/>
  <c r="AG3141" i="1"/>
  <c r="AH3141" i="1"/>
  <c r="AI3141" i="1"/>
  <c r="AJ3141" i="1"/>
  <c r="AK3141" i="1"/>
  <c r="AL3141" i="1"/>
  <c r="AM3141" i="1"/>
  <c r="AN3141" i="1"/>
  <c r="B3142" i="1"/>
  <c r="C3142" i="1"/>
  <c r="D3142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AE3142" i="1"/>
  <c r="AF3142" i="1"/>
  <c r="AG3142" i="1"/>
  <c r="AH3142" i="1"/>
  <c r="AI3142" i="1"/>
  <c r="AJ3142" i="1"/>
  <c r="AK3142" i="1"/>
  <c r="AL3142" i="1"/>
  <c r="AM3142" i="1"/>
  <c r="AN3142" i="1"/>
  <c r="B3143" i="1"/>
  <c r="C3143" i="1"/>
  <c r="D3143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AE3143" i="1"/>
  <c r="AF3143" i="1"/>
  <c r="AG3143" i="1"/>
  <c r="AH3143" i="1"/>
  <c r="AI3143" i="1"/>
  <c r="AJ3143" i="1"/>
  <c r="AK3143" i="1"/>
  <c r="AL3143" i="1"/>
  <c r="AM3143" i="1"/>
  <c r="AN3143" i="1"/>
  <c r="B3144" i="1"/>
  <c r="C3144" i="1"/>
  <c r="D3144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AE3144" i="1"/>
  <c r="AF3144" i="1"/>
  <c r="AG3144" i="1"/>
  <c r="AH3144" i="1"/>
  <c r="AI3144" i="1"/>
  <c r="AJ3144" i="1"/>
  <c r="AK3144" i="1"/>
  <c r="AL3144" i="1"/>
  <c r="AM3144" i="1"/>
  <c r="AN3144" i="1"/>
  <c r="B3145" i="1"/>
  <c r="C3145" i="1"/>
  <c r="D3145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AE3145" i="1"/>
  <c r="AF3145" i="1"/>
  <c r="AG3145" i="1"/>
  <c r="AH3145" i="1"/>
  <c r="AI3145" i="1"/>
  <c r="AJ3145" i="1"/>
  <c r="AK3145" i="1"/>
  <c r="AL3145" i="1"/>
  <c r="AM3145" i="1"/>
  <c r="AN3145" i="1"/>
  <c r="B3146" i="1"/>
  <c r="C3146" i="1"/>
  <c r="D3146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AE3146" i="1"/>
  <c r="AF3146" i="1"/>
  <c r="AG3146" i="1"/>
  <c r="AH3146" i="1"/>
  <c r="AI3146" i="1"/>
  <c r="AJ3146" i="1"/>
  <c r="AK3146" i="1"/>
  <c r="AL3146" i="1"/>
  <c r="AM3146" i="1"/>
  <c r="AN3146" i="1"/>
  <c r="B3147" i="1"/>
  <c r="C3147" i="1"/>
  <c r="D3147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AE3147" i="1"/>
  <c r="AF3147" i="1"/>
  <c r="AG3147" i="1"/>
  <c r="AH3147" i="1"/>
  <c r="AI3147" i="1"/>
  <c r="AJ3147" i="1"/>
  <c r="AK3147" i="1"/>
  <c r="AL3147" i="1"/>
  <c r="AM3147" i="1"/>
  <c r="AN3147" i="1"/>
  <c r="B3148" i="1"/>
  <c r="C3148" i="1"/>
  <c r="D3148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AE3148" i="1"/>
  <c r="AF3148" i="1"/>
  <c r="AG3148" i="1"/>
  <c r="AH3148" i="1"/>
  <c r="AI3148" i="1"/>
  <c r="AJ3148" i="1"/>
  <c r="AK3148" i="1"/>
  <c r="AL3148" i="1"/>
  <c r="AM3148" i="1"/>
  <c r="AN3148" i="1"/>
  <c r="B3149" i="1"/>
  <c r="C3149" i="1"/>
  <c r="D3149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AE3149" i="1"/>
  <c r="AF3149" i="1"/>
  <c r="AG3149" i="1"/>
  <c r="AH3149" i="1"/>
  <c r="AI3149" i="1"/>
  <c r="AJ3149" i="1"/>
  <c r="AK3149" i="1"/>
  <c r="AL3149" i="1"/>
  <c r="AM3149" i="1"/>
  <c r="AN3149" i="1"/>
  <c r="B3150" i="1"/>
  <c r="C3150" i="1"/>
  <c r="D3150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AE3150" i="1"/>
  <c r="AF3150" i="1"/>
  <c r="AG3150" i="1"/>
  <c r="AH3150" i="1"/>
  <c r="AI3150" i="1"/>
  <c r="AJ3150" i="1"/>
  <c r="AK3150" i="1"/>
  <c r="AL3150" i="1"/>
  <c r="AM3150" i="1"/>
  <c r="AN3150" i="1"/>
  <c r="B3151" i="1"/>
  <c r="C3151" i="1"/>
  <c r="D3151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AE3151" i="1"/>
  <c r="AF3151" i="1"/>
  <c r="AG3151" i="1"/>
  <c r="AH3151" i="1"/>
  <c r="AI3151" i="1"/>
  <c r="AJ3151" i="1"/>
  <c r="AK3151" i="1"/>
  <c r="AL3151" i="1"/>
  <c r="AM3151" i="1"/>
  <c r="AN3151" i="1"/>
  <c r="B3152" i="1"/>
  <c r="C3152" i="1"/>
  <c r="D3152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AE3152" i="1"/>
  <c r="AF3152" i="1"/>
  <c r="AG3152" i="1"/>
  <c r="AH3152" i="1"/>
  <c r="AI3152" i="1"/>
  <c r="AJ3152" i="1"/>
  <c r="AK3152" i="1"/>
  <c r="AL3152" i="1"/>
  <c r="AM3152" i="1"/>
  <c r="AN3152" i="1"/>
  <c r="B3153" i="1"/>
  <c r="C3153" i="1"/>
  <c r="D3153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AE3153" i="1"/>
  <c r="AF3153" i="1"/>
  <c r="AG3153" i="1"/>
  <c r="AH3153" i="1"/>
  <c r="AI3153" i="1"/>
  <c r="AJ3153" i="1"/>
  <c r="AK3153" i="1"/>
  <c r="AL3153" i="1"/>
  <c r="AM3153" i="1"/>
  <c r="AN3153" i="1"/>
  <c r="B3154" i="1"/>
  <c r="C3154" i="1"/>
  <c r="D3154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AE3154" i="1"/>
  <c r="AF3154" i="1"/>
  <c r="AG3154" i="1"/>
  <c r="AH3154" i="1"/>
  <c r="AI3154" i="1"/>
  <c r="AJ3154" i="1"/>
  <c r="AK3154" i="1"/>
  <c r="AL3154" i="1"/>
  <c r="AM3154" i="1"/>
  <c r="AN3154" i="1"/>
  <c r="B3155" i="1"/>
  <c r="C3155" i="1"/>
  <c r="D3155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AE3155" i="1"/>
  <c r="AF3155" i="1"/>
  <c r="AG3155" i="1"/>
  <c r="AH3155" i="1"/>
  <c r="AI3155" i="1"/>
  <c r="AJ3155" i="1"/>
  <c r="AK3155" i="1"/>
  <c r="AL3155" i="1"/>
  <c r="AM3155" i="1"/>
  <c r="AN3155" i="1"/>
  <c r="B3156" i="1"/>
  <c r="C3156" i="1"/>
  <c r="D3156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AE3156" i="1"/>
  <c r="AF3156" i="1"/>
  <c r="AG3156" i="1"/>
  <c r="AH3156" i="1"/>
  <c r="AI3156" i="1"/>
  <c r="AJ3156" i="1"/>
  <c r="AK3156" i="1"/>
  <c r="AL3156" i="1"/>
  <c r="AM3156" i="1"/>
  <c r="AN3156" i="1"/>
  <c r="B3157" i="1"/>
  <c r="C3157" i="1"/>
  <c r="D3157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AE3157" i="1"/>
  <c r="AF3157" i="1"/>
  <c r="AG3157" i="1"/>
  <c r="AH3157" i="1"/>
  <c r="AI3157" i="1"/>
  <c r="AJ3157" i="1"/>
  <c r="AK3157" i="1"/>
  <c r="AL3157" i="1"/>
  <c r="AM3157" i="1"/>
  <c r="AN3157" i="1"/>
  <c r="B3158" i="1"/>
  <c r="C3158" i="1"/>
  <c r="D3158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AE3158" i="1"/>
  <c r="AF3158" i="1"/>
  <c r="AG3158" i="1"/>
  <c r="AH3158" i="1"/>
  <c r="AI3158" i="1"/>
  <c r="AJ3158" i="1"/>
  <c r="AK3158" i="1"/>
  <c r="AL3158" i="1"/>
  <c r="AM3158" i="1"/>
  <c r="AN3158" i="1"/>
  <c r="B3159" i="1"/>
  <c r="C3159" i="1"/>
  <c r="D3159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AE3159" i="1"/>
  <c r="AF3159" i="1"/>
  <c r="AG3159" i="1"/>
  <c r="AH3159" i="1"/>
  <c r="AI3159" i="1"/>
  <c r="AJ3159" i="1"/>
  <c r="AK3159" i="1"/>
  <c r="AL3159" i="1"/>
  <c r="AM3159" i="1"/>
  <c r="AN3159" i="1"/>
  <c r="B3160" i="1"/>
  <c r="C3160" i="1"/>
  <c r="D3160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W3160" i="1"/>
  <c r="X3160" i="1"/>
  <c r="Y3160" i="1"/>
  <c r="Z3160" i="1"/>
  <c r="AA3160" i="1"/>
  <c r="AB3160" i="1"/>
  <c r="AC3160" i="1"/>
  <c r="AD3160" i="1"/>
  <c r="AE3160" i="1"/>
  <c r="AF3160" i="1"/>
  <c r="AG3160" i="1"/>
  <c r="AH3160" i="1"/>
  <c r="AI3160" i="1"/>
  <c r="AJ3160" i="1"/>
  <c r="AK3160" i="1"/>
  <c r="AL3160" i="1"/>
  <c r="AM3160" i="1"/>
  <c r="AN3160" i="1"/>
  <c r="B3161" i="1"/>
  <c r="C3161" i="1"/>
  <c r="D3161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W3161" i="1"/>
  <c r="X3161" i="1"/>
  <c r="Y3161" i="1"/>
  <c r="Z3161" i="1"/>
  <c r="AA3161" i="1"/>
  <c r="AB3161" i="1"/>
  <c r="AC3161" i="1"/>
  <c r="AD3161" i="1"/>
  <c r="AE3161" i="1"/>
  <c r="AF3161" i="1"/>
  <c r="AG3161" i="1"/>
  <c r="AH3161" i="1"/>
  <c r="AI3161" i="1"/>
  <c r="AJ3161" i="1"/>
  <c r="AK3161" i="1"/>
  <c r="AL3161" i="1"/>
  <c r="AM3161" i="1"/>
  <c r="AN3161" i="1"/>
  <c r="B3162" i="1"/>
  <c r="C3162" i="1"/>
  <c r="D3162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W3162" i="1"/>
  <c r="X3162" i="1"/>
  <c r="Y3162" i="1"/>
  <c r="Z3162" i="1"/>
  <c r="AA3162" i="1"/>
  <c r="AB3162" i="1"/>
  <c r="AC3162" i="1"/>
  <c r="AD3162" i="1"/>
  <c r="AE3162" i="1"/>
  <c r="AF3162" i="1"/>
  <c r="AG3162" i="1"/>
  <c r="AH3162" i="1"/>
  <c r="AI3162" i="1"/>
  <c r="AJ3162" i="1"/>
  <c r="AK3162" i="1"/>
  <c r="AL3162" i="1"/>
  <c r="AM3162" i="1"/>
  <c r="AN3162" i="1"/>
  <c r="B3163" i="1"/>
  <c r="C3163" i="1"/>
  <c r="D3163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W3163" i="1"/>
  <c r="X3163" i="1"/>
  <c r="Y3163" i="1"/>
  <c r="Z3163" i="1"/>
  <c r="AA3163" i="1"/>
  <c r="AB3163" i="1"/>
  <c r="AC3163" i="1"/>
  <c r="AD3163" i="1"/>
  <c r="AE3163" i="1"/>
  <c r="AF3163" i="1"/>
  <c r="AG3163" i="1"/>
  <c r="AH3163" i="1"/>
  <c r="AI3163" i="1"/>
  <c r="AJ3163" i="1"/>
  <c r="AK3163" i="1"/>
  <c r="AL3163" i="1"/>
  <c r="AM3163" i="1"/>
  <c r="AN3163" i="1"/>
  <c r="B3164" i="1"/>
  <c r="C3164" i="1"/>
  <c r="D3164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W3164" i="1"/>
  <c r="X3164" i="1"/>
  <c r="Y3164" i="1"/>
  <c r="Z3164" i="1"/>
  <c r="AA3164" i="1"/>
  <c r="AB3164" i="1"/>
  <c r="AC3164" i="1"/>
  <c r="AD3164" i="1"/>
  <c r="AE3164" i="1"/>
  <c r="AF3164" i="1"/>
  <c r="AG3164" i="1"/>
  <c r="AH3164" i="1"/>
  <c r="AI3164" i="1"/>
  <c r="AJ3164" i="1"/>
  <c r="AK3164" i="1"/>
  <c r="AL3164" i="1"/>
  <c r="AM3164" i="1"/>
  <c r="AN3164" i="1"/>
  <c r="B3165" i="1"/>
  <c r="C3165" i="1"/>
  <c r="D3165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W3165" i="1"/>
  <c r="X3165" i="1"/>
  <c r="Y3165" i="1"/>
  <c r="Z3165" i="1"/>
  <c r="AA3165" i="1"/>
  <c r="AB3165" i="1"/>
  <c r="AC3165" i="1"/>
  <c r="AD3165" i="1"/>
  <c r="AE3165" i="1"/>
  <c r="AF3165" i="1"/>
  <c r="AG3165" i="1"/>
  <c r="AH3165" i="1"/>
  <c r="AI3165" i="1"/>
  <c r="AJ3165" i="1"/>
  <c r="AK3165" i="1"/>
  <c r="AL3165" i="1"/>
  <c r="AM3165" i="1"/>
  <c r="AN3165" i="1"/>
  <c r="B3166" i="1"/>
  <c r="C3166" i="1"/>
  <c r="D3166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W3166" i="1"/>
  <c r="X3166" i="1"/>
  <c r="Y3166" i="1"/>
  <c r="Z3166" i="1"/>
  <c r="AA3166" i="1"/>
  <c r="AB3166" i="1"/>
  <c r="AC3166" i="1"/>
  <c r="AD3166" i="1"/>
  <c r="AE3166" i="1"/>
  <c r="AF3166" i="1"/>
  <c r="AG3166" i="1"/>
  <c r="AH3166" i="1"/>
  <c r="AI3166" i="1"/>
  <c r="AJ3166" i="1"/>
  <c r="AK3166" i="1"/>
  <c r="AL3166" i="1"/>
  <c r="AM3166" i="1"/>
  <c r="AN3166" i="1"/>
  <c r="B3167" i="1"/>
  <c r="C3167" i="1"/>
  <c r="D3167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W3167" i="1"/>
  <c r="X3167" i="1"/>
  <c r="Y3167" i="1"/>
  <c r="Z3167" i="1"/>
  <c r="AA3167" i="1"/>
  <c r="AB3167" i="1"/>
  <c r="AC3167" i="1"/>
  <c r="AD3167" i="1"/>
  <c r="AE3167" i="1"/>
  <c r="AF3167" i="1"/>
  <c r="AG3167" i="1"/>
  <c r="AH3167" i="1"/>
  <c r="AI3167" i="1"/>
  <c r="AJ3167" i="1"/>
  <c r="AK3167" i="1"/>
  <c r="AL3167" i="1"/>
  <c r="AM3167" i="1"/>
  <c r="AN3167" i="1"/>
  <c r="B3168" i="1"/>
  <c r="C3168" i="1"/>
  <c r="D3168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W3168" i="1"/>
  <c r="X3168" i="1"/>
  <c r="Y3168" i="1"/>
  <c r="Z3168" i="1"/>
  <c r="AA3168" i="1"/>
  <c r="AB3168" i="1"/>
  <c r="AC3168" i="1"/>
  <c r="AD3168" i="1"/>
  <c r="AE3168" i="1"/>
  <c r="AF3168" i="1"/>
  <c r="AG3168" i="1"/>
  <c r="AH3168" i="1"/>
  <c r="AI3168" i="1"/>
  <c r="AJ3168" i="1"/>
  <c r="AK3168" i="1"/>
  <c r="AL3168" i="1"/>
  <c r="AM3168" i="1"/>
  <c r="AN3168" i="1"/>
  <c r="B3169" i="1"/>
  <c r="C3169" i="1"/>
  <c r="D3169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W3169" i="1"/>
  <c r="X3169" i="1"/>
  <c r="Y3169" i="1"/>
  <c r="Z3169" i="1"/>
  <c r="AA3169" i="1"/>
  <c r="AB3169" i="1"/>
  <c r="AC3169" i="1"/>
  <c r="AD3169" i="1"/>
  <c r="AE3169" i="1"/>
  <c r="AF3169" i="1"/>
  <c r="AG3169" i="1"/>
  <c r="AH3169" i="1"/>
  <c r="AI3169" i="1"/>
  <c r="AJ3169" i="1"/>
  <c r="AK3169" i="1"/>
  <c r="AL3169" i="1"/>
  <c r="AM3169" i="1"/>
  <c r="AN3169" i="1"/>
  <c r="B3170" i="1"/>
  <c r="C3170" i="1"/>
  <c r="D3170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W3170" i="1"/>
  <c r="X3170" i="1"/>
  <c r="Y3170" i="1"/>
  <c r="Z3170" i="1"/>
  <c r="AA3170" i="1"/>
  <c r="AB3170" i="1"/>
  <c r="AC3170" i="1"/>
  <c r="AD3170" i="1"/>
  <c r="AE3170" i="1"/>
  <c r="AF3170" i="1"/>
  <c r="AG3170" i="1"/>
  <c r="AH3170" i="1"/>
  <c r="AI3170" i="1"/>
  <c r="AJ3170" i="1"/>
  <c r="AK3170" i="1"/>
  <c r="AL3170" i="1"/>
  <c r="AM3170" i="1"/>
  <c r="AN3170" i="1"/>
  <c r="B3171" i="1"/>
  <c r="C3171" i="1"/>
  <c r="D3171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W3171" i="1"/>
  <c r="X3171" i="1"/>
  <c r="Y3171" i="1"/>
  <c r="Z3171" i="1"/>
  <c r="AA3171" i="1"/>
  <c r="AB3171" i="1"/>
  <c r="AC3171" i="1"/>
  <c r="AD3171" i="1"/>
  <c r="AE3171" i="1"/>
  <c r="AF3171" i="1"/>
  <c r="AG3171" i="1"/>
  <c r="AH3171" i="1"/>
  <c r="AI3171" i="1"/>
  <c r="AJ3171" i="1"/>
  <c r="AK3171" i="1"/>
  <c r="AL3171" i="1"/>
  <c r="AM3171" i="1"/>
  <c r="AN3171" i="1"/>
  <c r="B3172" i="1"/>
  <c r="C3172" i="1"/>
  <c r="D3172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W3172" i="1"/>
  <c r="X3172" i="1"/>
  <c r="Y3172" i="1"/>
  <c r="Z3172" i="1"/>
  <c r="AA3172" i="1"/>
  <c r="AB3172" i="1"/>
  <c r="AC3172" i="1"/>
  <c r="AD3172" i="1"/>
  <c r="AE3172" i="1"/>
  <c r="AF3172" i="1"/>
  <c r="AG3172" i="1"/>
  <c r="AH3172" i="1"/>
  <c r="AI3172" i="1"/>
  <c r="AJ3172" i="1"/>
  <c r="AK3172" i="1"/>
  <c r="AL3172" i="1"/>
  <c r="AM3172" i="1"/>
  <c r="AN3172" i="1"/>
  <c r="B3173" i="1"/>
  <c r="C3173" i="1"/>
  <c r="D3173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W3173" i="1"/>
  <c r="X3173" i="1"/>
  <c r="Y3173" i="1"/>
  <c r="Z3173" i="1"/>
  <c r="AA3173" i="1"/>
  <c r="AB3173" i="1"/>
  <c r="AC3173" i="1"/>
  <c r="AD3173" i="1"/>
  <c r="AE3173" i="1"/>
  <c r="AF3173" i="1"/>
  <c r="AG3173" i="1"/>
  <c r="AH3173" i="1"/>
  <c r="AI3173" i="1"/>
  <c r="AJ3173" i="1"/>
  <c r="AK3173" i="1"/>
  <c r="AL3173" i="1"/>
  <c r="AM3173" i="1"/>
  <c r="AN3173" i="1"/>
  <c r="B3174" i="1"/>
  <c r="C3174" i="1"/>
  <c r="D3174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W3174" i="1"/>
  <c r="X3174" i="1"/>
  <c r="Y3174" i="1"/>
  <c r="Z3174" i="1"/>
  <c r="AA3174" i="1"/>
  <c r="AB3174" i="1"/>
  <c r="AC3174" i="1"/>
  <c r="AD3174" i="1"/>
  <c r="AE3174" i="1"/>
  <c r="AF3174" i="1"/>
  <c r="AG3174" i="1"/>
  <c r="AH3174" i="1"/>
  <c r="AI3174" i="1"/>
  <c r="AJ3174" i="1"/>
  <c r="AK3174" i="1"/>
  <c r="AL3174" i="1"/>
  <c r="AM3174" i="1"/>
  <c r="AN3174" i="1"/>
  <c r="B3175" i="1"/>
  <c r="C3175" i="1"/>
  <c r="D3175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W3175" i="1"/>
  <c r="X3175" i="1"/>
  <c r="Y3175" i="1"/>
  <c r="Z3175" i="1"/>
  <c r="AA3175" i="1"/>
  <c r="AB3175" i="1"/>
  <c r="AC3175" i="1"/>
  <c r="AD3175" i="1"/>
  <c r="AE3175" i="1"/>
  <c r="AF3175" i="1"/>
  <c r="AG3175" i="1"/>
  <c r="AH3175" i="1"/>
  <c r="AI3175" i="1"/>
  <c r="AJ3175" i="1"/>
  <c r="AK3175" i="1"/>
  <c r="AL3175" i="1"/>
  <c r="AM3175" i="1"/>
  <c r="AN3175" i="1"/>
  <c r="B3176" i="1"/>
  <c r="C3176" i="1"/>
  <c r="D3176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W3176" i="1"/>
  <c r="X3176" i="1"/>
  <c r="Y3176" i="1"/>
  <c r="Z3176" i="1"/>
  <c r="AA3176" i="1"/>
  <c r="AB3176" i="1"/>
  <c r="AC3176" i="1"/>
  <c r="AD3176" i="1"/>
  <c r="AE3176" i="1"/>
  <c r="AF3176" i="1"/>
  <c r="AG3176" i="1"/>
  <c r="AH3176" i="1"/>
  <c r="AI3176" i="1"/>
  <c r="AJ3176" i="1"/>
  <c r="AK3176" i="1"/>
  <c r="AL3176" i="1"/>
  <c r="AM3176" i="1"/>
  <c r="AN3176" i="1"/>
  <c r="B3177" i="1"/>
  <c r="C3177" i="1"/>
  <c r="D3177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W3177" i="1"/>
  <c r="X3177" i="1"/>
  <c r="Y3177" i="1"/>
  <c r="Z3177" i="1"/>
  <c r="AA3177" i="1"/>
  <c r="AB3177" i="1"/>
  <c r="AC3177" i="1"/>
  <c r="AD3177" i="1"/>
  <c r="AE3177" i="1"/>
  <c r="AF3177" i="1"/>
  <c r="AG3177" i="1"/>
  <c r="AH3177" i="1"/>
  <c r="AI3177" i="1"/>
  <c r="AJ3177" i="1"/>
  <c r="AK3177" i="1"/>
  <c r="AL3177" i="1"/>
  <c r="AM3177" i="1"/>
  <c r="AN3177" i="1"/>
  <c r="B3178" i="1"/>
  <c r="C3178" i="1"/>
  <c r="D3178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W3178" i="1"/>
  <c r="X3178" i="1"/>
  <c r="Y3178" i="1"/>
  <c r="Z3178" i="1"/>
  <c r="AA3178" i="1"/>
  <c r="AB3178" i="1"/>
  <c r="AC3178" i="1"/>
  <c r="AD3178" i="1"/>
  <c r="AE3178" i="1"/>
  <c r="AF3178" i="1"/>
  <c r="AG3178" i="1"/>
  <c r="AH3178" i="1"/>
  <c r="AI3178" i="1"/>
  <c r="AJ3178" i="1"/>
  <c r="AK3178" i="1"/>
  <c r="AL3178" i="1"/>
  <c r="AM3178" i="1"/>
  <c r="AN3178" i="1"/>
  <c r="B3179" i="1"/>
  <c r="C3179" i="1"/>
  <c r="D3179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W3179" i="1"/>
  <c r="X3179" i="1"/>
  <c r="Y3179" i="1"/>
  <c r="Z3179" i="1"/>
  <c r="AA3179" i="1"/>
  <c r="AB3179" i="1"/>
  <c r="AC3179" i="1"/>
  <c r="AD3179" i="1"/>
  <c r="AE3179" i="1"/>
  <c r="AF3179" i="1"/>
  <c r="AG3179" i="1"/>
  <c r="AH3179" i="1"/>
  <c r="AI3179" i="1"/>
  <c r="AJ3179" i="1"/>
  <c r="AK3179" i="1"/>
  <c r="AL3179" i="1"/>
  <c r="AM3179" i="1"/>
  <c r="AN3179" i="1"/>
  <c r="B3180" i="1"/>
  <c r="C3180" i="1"/>
  <c r="D3180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W3180" i="1"/>
  <c r="X3180" i="1"/>
  <c r="Y3180" i="1"/>
  <c r="Z3180" i="1"/>
  <c r="AA3180" i="1"/>
  <c r="AB3180" i="1"/>
  <c r="AC3180" i="1"/>
  <c r="AD3180" i="1"/>
  <c r="AE3180" i="1"/>
  <c r="AF3180" i="1"/>
  <c r="AG3180" i="1"/>
  <c r="AH3180" i="1"/>
  <c r="AI3180" i="1"/>
  <c r="AJ3180" i="1"/>
  <c r="AK3180" i="1"/>
  <c r="AL3180" i="1"/>
  <c r="AM3180" i="1"/>
  <c r="AN3180" i="1"/>
  <c r="B3181" i="1"/>
  <c r="C3181" i="1"/>
  <c r="D3181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W3181" i="1"/>
  <c r="X3181" i="1"/>
  <c r="Y3181" i="1"/>
  <c r="Z3181" i="1"/>
  <c r="AA3181" i="1"/>
  <c r="AB3181" i="1"/>
  <c r="AC3181" i="1"/>
  <c r="AD3181" i="1"/>
  <c r="AE3181" i="1"/>
  <c r="AF3181" i="1"/>
  <c r="AG3181" i="1"/>
  <c r="AH3181" i="1"/>
  <c r="AI3181" i="1"/>
  <c r="AJ3181" i="1"/>
  <c r="AK3181" i="1"/>
  <c r="AL3181" i="1"/>
  <c r="AM3181" i="1"/>
  <c r="AN3181" i="1"/>
  <c r="B3182" i="1"/>
  <c r="C3182" i="1"/>
  <c r="D3182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W3182" i="1"/>
  <c r="X3182" i="1"/>
  <c r="Y3182" i="1"/>
  <c r="Z3182" i="1"/>
  <c r="AA3182" i="1"/>
  <c r="AB3182" i="1"/>
  <c r="AC3182" i="1"/>
  <c r="AD3182" i="1"/>
  <c r="AE3182" i="1"/>
  <c r="AF3182" i="1"/>
  <c r="AG3182" i="1"/>
  <c r="AH3182" i="1"/>
  <c r="AI3182" i="1"/>
  <c r="AJ3182" i="1"/>
  <c r="AK3182" i="1"/>
  <c r="AL3182" i="1"/>
  <c r="AM3182" i="1"/>
  <c r="AN3182" i="1"/>
  <c r="B3183" i="1"/>
  <c r="C3183" i="1"/>
  <c r="D3183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W3183" i="1"/>
  <c r="X3183" i="1"/>
  <c r="Y3183" i="1"/>
  <c r="Z3183" i="1"/>
  <c r="AA3183" i="1"/>
  <c r="AB3183" i="1"/>
  <c r="AC3183" i="1"/>
  <c r="AD3183" i="1"/>
  <c r="AE3183" i="1"/>
  <c r="AF3183" i="1"/>
  <c r="AG3183" i="1"/>
  <c r="AH3183" i="1"/>
  <c r="AI3183" i="1"/>
  <c r="AJ3183" i="1"/>
  <c r="AK3183" i="1"/>
  <c r="AL3183" i="1"/>
  <c r="AM3183" i="1"/>
  <c r="AN3183" i="1"/>
  <c r="B3184" i="1"/>
  <c r="C3184" i="1"/>
  <c r="D3184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W3184" i="1"/>
  <c r="X3184" i="1"/>
  <c r="Y3184" i="1"/>
  <c r="Z3184" i="1"/>
  <c r="AA3184" i="1"/>
  <c r="AB3184" i="1"/>
  <c r="AC3184" i="1"/>
  <c r="AD3184" i="1"/>
  <c r="AE3184" i="1"/>
  <c r="AF3184" i="1"/>
  <c r="AG3184" i="1"/>
  <c r="AH3184" i="1"/>
  <c r="AI3184" i="1"/>
  <c r="AJ3184" i="1"/>
  <c r="AK3184" i="1"/>
  <c r="AL3184" i="1"/>
  <c r="AM3184" i="1"/>
  <c r="AN3184" i="1"/>
  <c r="B3185" i="1"/>
  <c r="C3185" i="1"/>
  <c r="D3185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W3185" i="1"/>
  <c r="X3185" i="1"/>
  <c r="Y3185" i="1"/>
  <c r="Z3185" i="1"/>
  <c r="AA3185" i="1"/>
  <c r="AB3185" i="1"/>
  <c r="AC3185" i="1"/>
  <c r="AD3185" i="1"/>
  <c r="AE3185" i="1"/>
  <c r="AF3185" i="1"/>
  <c r="AG3185" i="1"/>
  <c r="AH3185" i="1"/>
  <c r="AI3185" i="1"/>
  <c r="AJ3185" i="1"/>
  <c r="AK3185" i="1"/>
  <c r="AL3185" i="1"/>
  <c r="AM3185" i="1"/>
  <c r="AN3185" i="1"/>
  <c r="B3186" i="1"/>
  <c r="C3186" i="1"/>
  <c r="D3186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W3186" i="1"/>
  <c r="X3186" i="1"/>
  <c r="Y3186" i="1"/>
  <c r="Z3186" i="1"/>
  <c r="AA3186" i="1"/>
  <c r="AB3186" i="1"/>
  <c r="AC3186" i="1"/>
  <c r="AD3186" i="1"/>
  <c r="AE3186" i="1"/>
  <c r="AF3186" i="1"/>
  <c r="AG3186" i="1"/>
  <c r="AH3186" i="1"/>
  <c r="AI3186" i="1"/>
  <c r="AJ3186" i="1"/>
  <c r="AK3186" i="1"/>
  <c r="AL3186" i="1"/>
  <c r="AM3186" i="1"/>
  <c r="AN3186" i="1"/>
  <c r="B3187" i="1"/>
  <c r="C3187" i="1"/>
  <c r="D3187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W3187" i="1"/>
  <c r="X3187" i="1"/>
  <c r="Y3187" i="1"/>
  <c r="Z3187" i="1"/>
  <c r="AA3187" i="1"/>
  <c r="AB3187" i="1"/>
  <c r="AC3187" i="1"/>
  <c r="AD3187" i="1"/>
  <c r="AE3187" i="1"/>
  <c r="AF3187" i="1"/>
  <c r="AG3187" i="1"/>
  <c r="AH3187" i="1"/>
  <c r="AI3187" i="1"/>
  <c r="AJ3187" i="1"/>
  <c r="AK3187" i="1"/>
  <c r="AL3187" i="1"/>
  <c r="AM3187" i="1"/>
  <c r="AN3187" i="1"/>
  <c r="B3188" i="1"/>
  <c r="C3188" i="1"/>
  <c r="D3188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W3188" i="1"/>
  <c r="X3188" i="1"/>
  <c r="Y3188" i="1"/>
  <c r="Z3188" i="1"/>
  <c r="AA3188" i="1"/>
  <c r="AB3188" i="1"/>
  <c r="AC3188" i="1"/>
  <c r="AD3188" i="1"/>
  <c r="AE3188" i="1"/>
  <c r="AF3188" i="1"/>
  <c r="AG3188" i="1"/>
  <c r="AH3188" i="1"/>
  <c r="AI3188" i="1"/>
  <c r="AJ3188" i="1"/>
  <c r="AK3188" i="1"/>
  <c r="AL3188" i="1"/>
  <c r="AM3188" i="1"/>
  <c r="AN3188" i="1"/>
  <c r="B3189" i="1"/>
  <c r="C3189" i="1"/>
  <c r="D3189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W3189" i="1"/>
  <c r="X3189" i="1"/>
  <c r="Y3189" i="1"/>
  <c r="Z3189" i="1"/>
  <c r="AA3189" i="1"/>
  <c r="AB3189" i="1"/>
  <c r="AC3189" i="1"/>
  <c r="AD3189" i="1"/>
  <c r="AE3189" i="1"/>
  <c r="AF3189" i="1"/>
  <c r="AG3189" i="1"/>
  <c r="AH3189" i="1"/>
  <c r="AI3189" i="1"/>
  <c r="AJ3189" i="1"/>
  <c r="AK3189" i="1"/>
  <c r="AL3189" i="1"/>
  <c r="AM3189" i="1"/>
  <c r="AN3189" i="1"/>
  <c r="B3190" i="1"/>
  <c r="C3190" i="1"/>
  <c r="D3190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W3190" i="1"/>
  <c r="X3190" i="1"/>
  <c r="Y3190" i="1"/>
  <c r="Z3190" i="1"/>
  <c r="AA3190" i="1"/>
  <c r="AB3190" i="1"/>
  <c r="AC3190" i="1"/>
  <c r="AD3190" i="1"/>
  <c r="AE3190" i="1"/>
  <c r="AF3190" i="1"/>
  <c r="AG3190" i="1"/>
  <c r="AH3190" i="1"/>
  <c r="AI3190" i="1"/>
  <c r="AJ3190" i="1"/>
  <c r="AK3190" i="1"/>
  <c r="AL3190" i="1"/>
  <c r="AM3190" i="1"/>
  <c r="AN3190" i="1"/>
  <c r="B3191" i="1"/>
  <c r="C3191" i="1"/>
  <c r="D3191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W3191" i="1"/>
  <c r="X3191" i="1"/>
  <c r="Y3191" i="1"/>
  <c r="Z3191" i="1"/>
  <c r="AA3191" i="1"/>
  <c r="AB3191" i="1"/>
  <c r="AC3191" i="1"/>
  <c r="AD3191" i="1"/>
  <c r="AE3191" i="1"/>
  <c r="AF3191" i="1"/>
  <c r="AG3191" i="1"/>
  <c r="AH3191" i="1"/>
  <c r="AI3191" i="1"/>
  <c r="AJ3191" i="1"/>
  <c r="AK3191" i="1"/>
  <c r="AL3191" i="1"/>
  <c r="AM3191" i="1"/>
  <c r="AN3191" i="1"/>
  <c r="B3192" i="1"/>
  <c r="C3192" i="1"/>
  <c r="D3192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W3192" i="1"/>
  <c r="X3192" i="1"/>
  <c r="Y3192" i="1"/>
  <c r="Z3192" i="1"/>
  <c r="AA3192" i="1"/>
  <c r="AB3192" i="1"/>
  <c r="AC3192" i="1"/>
  <c r="AD3192" i="1"/>
  <c r="AE3192" i="1"/>
  <c r="AF3192" i="1"/>
  <c r="AG3192" i="1"/>
  <c r="AH3192" i="1"/>
  <c r="AI3192" i="1"/>
  <c r="AJ3192" i="1"/>
  <c r="AK3192" i="1"/>
  <c r="AL3192" i="1"/>
  <c r="AM3192" i="1"/>
  <c r="AN3192" i="1"/>
  <c r="B3193" i="1"/>
  <c r="C3193" i="1"/>
  <c r="D3193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W3193" i="1"/>
  <c r="X3193" i="1"/>
  <c r="Y3193" i="1"/>
  <c r="Z3193" i="1"/>
  <c r="AA3193" i="1"/>
  <c r="AB3193" i="1"/>
  <c r="AC3193" i="1"/>
  <c r="AD3193" i="1"/>
  <c r="AE3193" i="1"/>
  <c r="AF3193" i="1"/>
  <c r="AG3193" i="1"/>
  <c r="AH3193" i="1"/>
  <c r="AI3193" i="1"/>
  <c r="AJ3193" i="1"/>
  <c r="AK3193" i="1"/>
  <c r="AL3193" i="1"/>
  <c r="AM3193" i="1"/>
  <c r="AN3193" i="1"/>
  <c r="B3194" i="1"/>
  <c r="C3194" i="1"/>
  <c r="D3194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W3194" i="1"/>
  <c r="X3194" i="1"/>
  <c r="Y3194" i="1"/>
  <c r="Z3194" i="1"/>
  <c r="AA3194" i="1"/>
  <c r="AB3194" i="1"/>
  <c r="AC3194" i="1"/>
  <c r="AD3194" i="1"/>
  <c r="AE3194" i="1"/>
  <c r="AF3194" i="1"/>
  <c r="AG3194" i="1"/>
  <c r="AH3194" i="1"/>
  <c r="AI3194" i="1"/>
  <c r="AJ3194" i="1"/>
  <c r="AK3194" i="1"/>
  <c r="AL3194" i="1"/>
  <c r="AM3194" i="1"/>
  <c r="AN3194" i="1"/>
  <c r="B3195" i="1"/>
  <c r="C3195" i="1"/>
  <c r="D3195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W3195" i="1"/>
  <c r="X3195" i="1"/>
  <c r="Y3195" i="1"/>
  <c r="Z3195" i="1"/>
  <c r="AA3195" i="1"/>
  <c r="AB3195" i="1"/>
  <c r="AC3195" i="1"/>
  <c r="AD3195" i="1"/>
  <c r="AE3195" i="1"/>
  <c r="AF3195" i="1"/>
  <c r="AG3195" i="1"/>
  <c r="AH3195" i="1"/>
  <c r="AI3195" i="1"/>
  <c r="AJ3195" i="1"/>
  <c r="AK3195" i="1"/>
  <c r="AL3195" i="1"/>
  <c r="AM3195" i="1"/>
  <c r="AN3195" i="1"/>
  <c r="B3196" i="1"/>
  <c r="C3196" i="1"/>
  <c r="D3196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W3196" i="1"/>
  <c r="X3196" i="1"/>
  <c r="Y3196" i="1"/>
  <c r="Z3196" i="1"/>
  <c r="AA3196" i="1"/>
  <c r="AB3196" i="1"/>
  <c r="AC3196" i="1"/>
  <c r="AD3196" i="1"/>
  <c r="AE3196" i="1"/>
  <c r="AF3196" i="1"/>
  <c r="AG3196" i="1"/>
  <c r="AH3196" i="1"/>
  <c r="AI3196" i="1"/>
  <c r="AJ3196" i="1"/>
  <c r="AK3196" i="1"/>
  <c r="AL3196" i="1"/>
  <c r="AM3196" i="1"/>
  <c r="AN3196" i="1"/>
  <c r="B3197" i="1"/>
  <c r="C3197" i="1"/>
  <c r="D3197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W3197" i="1"/>
  <c r="X3197" i="1"/>
  <c r="Y3197" i="1"/>
  <c r="Z3197" i="1"/>
  <c r="AA3197" i="1"/>
  <c r="AB3197" i="1"/>
  <c r="AC3197" i="1"/>
  <c r="AD3197" i="1"/>
  <c r="AE3197" i="1"/>
  <c r="AF3197" i="1"/>
  <c r="AG3197" i="1"/>
  <c r="AH3197" i="1"/>
  <c r="AI3197" i="1"/>
  <c r="AJ3197" i="1"/>
  <c r="AK3197" i="1"/>
  <c r="AL3197" i="1"/>
  <c r="AM3197" i="1"/>
  <c r="AN3197" i="1"/>
  <c r="B3198" i="1"/>
  <c r="C3198" i="1"/>
  <c r="D3198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W3198" i="1"/>
  <c r="X3198" i="1"/>
  <c r="Y3198" i="1"/>
  <c r="Z3198" i="1"/>
  <c r="AA3198" i="1"/>
  <c r="AB3198" i="1"/>
  <c r="AC3198" i="1"/>
  <c r="AD3198" i="1"/>
  <c r="AE3198" i="1"/>
  <c r="AF3198" i="1"/>
  <c r="AG3198" i="1"/>
  <c r="AH3198" i="1"/>
  <c r="AI3198" i="1"/>
  <c r="AJ3198" i="1"/>
  <c r="AK3198" i="1"/>
  <c r="AL3198" i="1"/>
  <c r="AM3198" i="1"/>
  <c r="AN3198" i="1"/>
  <c r="B3199" i="1"/>
  <c r="C3199" i="1"/>
  <c r="D3199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W3199" i="1"/>
  <c r="X3199" i="1"/>
  <c r="Y3199" i="1"/>
  <c r="Z3199" i="1"/>
  <c r="AA3199" i="1"/>
  <c r="AB3199" i="1"/>
  <c r="AC3199" i="1"/>
  <c r="AD3199" i="1"/>
  <c r="AE3199" i="1"/>
  <c r="AF3199" i="1"/>
  <c r="AG3199" i="1"/>
  <c r="AH3199" i="1"/>
  <c r="AI3199" i="1"/>
  <c r="AJ3199" i="1"/>
  <c r="AK3199" i="1"/>
  <c r="AL3199" i="1"/>
  <c r="AM3199" i="1"/>
  <c r="AN3199" i="1"/>
  <c r="B3200" i="1"/>
  <c r="C3200" i="1"/>
  <c r="D3200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W3200" i="1"/>
  <c r="X3200" i="1"/>
  <c r="Y3200" i="1"/>
  <c r="Z3200" i="1"/>
  <c r="AA3200" i="1"/>
  <c r="AB3200" i="1"/>
  <c r="AC3200" i="1"/>
  <c r="AD3200" i="1"/>
  <c r="AE3200" i="1"/>
  <c r="AF3200" i="1"/>
  <c r="AG3200" i="1"/>
  <c r="AH3200" i="1"/>
  <c r="AI3200" i="1"/>
  <c r="AJ3200" i="1"/>
  <c r="AK3200" i="1"/>
  <c r="AL3200" i="1"/>
  <c r="AM3200" i="1"/>
  <c r="AN3200" i="1"/>
  <c r="B3201" i="1"/>
  <c r="C3201" i="1"/>
  <c r="D3201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W3201" i="1"/>
  <c r="X3201" i="1"/>
  <c r="Y3201" i="1"/>
  <c r="Z3201" i="1"/>
  <c r="AA3201" i="1"/>
  <c r="AB3201" i="1"/>
  <c r="AC3201" i="1"/>
  <c r="AD3201" i="1"/>
  <c r="AE3201" i="1"/>
  <c r="AF3201" i="1"/>
  <c r="AG3201" i="1"/>
  <c r="AH3201" i="1"/>
  <c r="AI3201" i="1"/>
  <c r="AJ3201" i="1"/>
  <c r="AK3201" i="1"/>
  <c r="AL3201" i="1"/>
  <c r="AM3201" i="1"/>
  <c r="AN3201" i="1"/>
  <c r="B3202" i="1"/>
  <c r="C3202" i="1"/>
  <c r="D3202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W3202" i="1"/>
  <c r="X3202" i="1"/>
  <c r="Y3202" i="1"/>
  <c r="Z3202" i="1"/>
  <c r="AA3202" i="1"/>
  <c r="AB3202" i="1"/>
  <c r="AC3202" i="1"/>
  <c r="AD3202" i="1"/>
  <c r="AE3202" i="1"/>
  <c r="AF3202" i="1"/>
  <c r="AG3202" i="1"/>
  <c r="AH3202" i="1"/>
  <c r="AI3202" i="1"/>
  <c r="AJ3202" i="1"/>
  <c r="AK3202" i="1"/>
  <c r="AL3202" i="1"/>
  <c r="AM3202" i="1"/>
  <c r="AN3202" i="1"/>
  <c r="B3203" i="1"/>
  <c r="C3203" i="1"/>
  <c r="D3203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W3203" i="1"/>
  <c r="X3203" i="1"/>
  <c r="Y3203" i="1"/>
  <c r="Z3203" i="1"/>
  <c r="AA3203" i="1"/>
  <c r="AB3203" i="1"/>
  <c r="AC3203" i="1"/>
  <c r="AD3203" i="1"/>
  <c r="AE3203" i="1"/>
  <c r="AF3203" i="1"/>
  <c r="AG3203" i="1"/>
  <c r="AH3203" i="1"/>
  <c r="AI3203" i="1"/>
  <c r="AJ3203" i="1"/>
  <c r="AK3203" i="1"/>
  <c r="AL3203" i="1"/>
  <c r="AM3203" i="1"/>
  <c r="AN3203" i="1"/>
  <c r="B3204" i="1"/>
  <c r="C3204" i="1"/>
  <c r="D3204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W3204" i="1"/>
  <c r="X3204" i="1"/>
  <c r="Y3204" i="1"/>
  <c r="Z3204" i="1"/>
  <c r="AA3204" i="1"/>
  <c r="AB3204" i="1"/>
  <c r="AC3204" i="1"/>
  <c r="AD3204" i="1"/>
  <c r="AE3204" i="1"/>
  <c r="AF3204" i="1"/>
  <c r="AG3204" i="1"/>
  <c r="AH3204" i="1"/>
  <c r="AI3204" i="1"/>
  <c r="AJ3204" i="1"/>
  <c r="AK3204" i="1"/>
  <c r="AL3204" i="1"/>
  <c r="AM3204" i="1"/>
  <c r="AN3204" i="1"/>
  <c r="B3205" i="1"/>
  <c r="C3205" i="1"/>
  <c r="D3205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W3205" i="1"/>
  <c r="X3205" i="1"/>
  <c r="Y3205" i="1"/>
  <c r="Z3205" i="1"/>
  <c r="AA3205" i="1"/>
  <c r="AB3205" i="1"/>
  <c r="AC3205" i="1"/>
  <c r="AD3205" i="1"/>
  <c r="AE3205" i="1"/>
  <c r="AF3205" i="1"/>
  <c r="AG3205" i="1"/>
  <c r="AH3205" i="1"/>
  <c r="AI3205" i="1"/>
  <c r="AJ3205" i="1"/>
  <c r="AK3205" i="1"/>
  <c r="AL3205" i="1"/>
  <c r="AM3205" i="1"/>
  <c r="AN3205" i="1"/>
  <c r="B3206" i="1"/>
  <c r="C3206" i="1"/>
  <c r="D3206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W3206" i="1"/>
  <c r="X3206" i="1"/>
  <c r="Y3206" i="1"/>
  <c r="Z3206" i="1"/>
  <c r="AA3206" i="1"/>
  <c r="AB3206" i="1"/>
  <c r="AC3206" i="1"/>
  <c r="AD3206" i="1"/>
  <c r="AE3206" i="1"/>
  <c r="AF3206" i="1"/>
  <c r="AG3206" i="1"/>
  <c r="AH3206" i="1"/>
  <c r="AI3206" i="1"/>
  <c r="AJ3206" i="1"/>
  <c r="AK3206" i="1"/>
  <c r="AL3206" i="1"/>
  <c r="AM3206" i="1"/>
  <c r="AN3206" i="1"/>
  <c r="B3207" i="1"/>
  <c r="C3207" i="1"/>
  <c r="D3207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W3207" i="1"/>
  <c r="X3207" i="1"/>
  <c r="Y3207" i="1"/>
  <c r="Z3207" i="1"/>
  <c r="AA3207" i="1"/>
  <c r="AB3207" i="1"/>
  <c r="AC3207" i="1"/>
  <c r="AD3207" i="1"/>
  <c r="AE3207" i="1"/>
  <c r="AF3207" i="1"/>
  <c r="AG3207" i="1"/>
  <c r="AH3207" i="1"/>
  <c r="AI3207" i="1"/>
  <c r="AJ3207" i="1"/>
  <c r="AK3207" i="1"/>
  <c r="AL3207" i="1"/>
  <c r="AM3207" i="1"/>
  <c r="AN3207" i="1"/>
  <c r="B3208" i="1"/>
  <c r="C3208" i="1"/>
  <c r="D3208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W3208" i="1"/>
  <c r="X3208" i="1"/>
  <c r="Y3208" i="1"/>
  <c r="Z3208" i="1"/>
  <c r="AA3208" i="1"/>
  <c r="AB3208" i="1"/>
  <c r="AC3208" i="1"/>
  <c r="AD3208" i="1"/>
  <c r="AE3208" i="1"/>
  <c r="AF3208" i="1"/>
  <c r="AG3208" i="1"/>
  <c r="AH3208" i="1"/>
  <c r="AI3208" i="1"/>
  <c r="AJ3208" i="1"/>
  <c r="AK3208" i="1"/>
  <c r="AL3208" i="1"/>
  <c r="AM3208" i="1"/>
  <c r="AN3208" i="1"/>
  <c r="B3209" i="1"/>
  <c r="C3209" i="1"/>
  <c r="D3209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W3209" i="1"/>
  <c r="X3209" i="1"/>
  <c r="Y3209" i="1"/>
  <c r="Z3209" i="1"/>
  <c r="AA3209" i="1"/>
  <c r="AB3209" i="1"/>
  <c r="AC3209" i="1"/>
  <c r="AD3209" i="1"/>
  <c r="AE3209" i="1"/>
  <c r="AF3209" i="1"/>
  <c r="AG3209" i="1"/>
  <c r="AH3209" i="1"/>
  <c r="AI3209" i="1"/>
  <c r="AJ3209" i="1"/>
  <c r="AK3209" i="1"/>
  <c r="AL3209" i="1"/>
  <c r="AM3209" i="1"/>
  <c r="AN3209" i="1"/>
  <c r="B3210" i="1"/>
  <c r="C3210" i="1"/>
  <c r="D3210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W3210" i="1"/>
  <c r="X3210" i="1"/>
  <c r="Y3210" i="1"/>
  <c r="Z3210" i="1"/>
  <c r="AA3210" i="1"/>
  <c r="AB3210" i="1"/>
  <c r="AC3210" i="1"/>
  <c r="AD3210" i="1"/>
  <c r="AE3210" i="1"/>
  <c r="AF3210" i="1"/>
  <c r="AG3210" i="1"/>
  <c r="AH3210" i="1"/>
  <c r="AI3210" i="1"/>
  <c r="AJ3210" i="1"/>
  <c r="AK3210" i="1"/>
  <c r="AL3210" i="1"/>
  <c r="AM3210" i="1"/>
  <c r="AN3210" i="1"/>
  <c r="B3211" i="1"/>
  <c r="C3211" i="1"/>
  <c r="D3211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W3211" i="1"/>
  <c r="X3211" i="1"/>
  <c r="Y3211" i="1"/>
  <c r="Z3211" i="1"/>
  <c r="AA3211" i="1"/>
  <c r="AB3211" i="1"/>
  <c r="AC3211" i="1"/>
  <c r="AD3211" i="1"/>
  <c r="AE3211" i="1"/>
  <c r="AF3211" i="1"/>
  <c r="AG3211" i="1"/>
  <c r="AH3211" i="1"/>
  <c r="AI3211" i="1"/>
  <c r="AJ3211" i="1"/>
  <c r="AK3211" i="1"/>
  <c r="AL3211" i="1"/>
  <c r="AM3211" i="1"/>
  <c r="AN3211" i="1"/>
  <c r="B3212" i="1"/>
  <c r="C3212" i="1"/>
  <c r="D3212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W3212" i="1"/>
  <c r="X3212" i="1"/>
  <c r="Y3212" i="1"/>
  <c r="Z3212" i="1"/>
  <c r="AA3212" i="1"/>
  <c r="AB3212" i="1"/>
  <c r="AC3212" i="1"/>
  <c r="AD3212" i="1"/>
  <c r="AE3212" i="1"/>
  <c r="AF3212" i="1"/>
  <c r="AG3212" i="1"/>
  <c r="AH3212" i="1"/>
  <c r="AI3212" i="1"/>
  <c r="AJ3212" i="1"/>
  <c r="AK3212" i="1"/>
  <c r="AL3212" i="1"/>
  <c r="AM3212" i="1"/>
  <c r="AN3212" i="1"/>
  <c r="B3213" i="1"/>
  <c r="C3213" i="1"/>
  <c r="D3213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W3213" i="1"/>
  <c r="X3213" i="1"/>
  <c r="Y3213" i="1"/>
  <c r="Z3213" i="1"/>
  <c r="AA3213" i="1"/>
  <c r="AB3213" i="1"/>
  <c r="AC3213" i="1"/>
  <c r="AD3213" i="1"/>
  <c r="AE3213" i="1"/>
  <c r="AF3213" i="1"/>
  <c r="AG3213" i="1"/>
  <c r="AH3213" i="1"/>
  <c r="AI3213" i="1"/>
  <c r="AJ3213" i="1"/>
  <c r="AK3213" i="1"/>
  <c r="AL3213" i="1"/>
  <c r="AM3213" i="1"/>
  <c r="AN3213" i="1"/>
  <c r="B3214" i="1"/>
  <c r="C3214" i="1"/>
  <c r="D3214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W3214" i="1"/>
  <c r="X3214" i="1"/>
  <c r="Y3214" i="1"/>
  <c r="Z3214" i="1"/>
  <c r="AA3214" i="1"/>
  <c r="AB3214" i="1"/>
  <c r="AC3214" i="1"/>
  <c r="AD3214" i="1"/>
  <c r="AE3214" i="1"/>
  <c r="AF3214" i="1"/>
  <c r="AG3214" i="1"/>
  <c r="AH3214" i="1"/>
  <c r="AI3214" i="1"/>
  <c r="AJ3214" i="1"/>
  <c r="AK3214" i="1"/>
  <c r="AL3214" i="1"/>
  <c r="AM3214" i="1"/>
  <c r="AN3214" i="1"/>
  <c r="B3215" i="1"/>
  <c r="C3215" i="1"/>
  <c r="D3215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W3215" i="1"/>
  <c r="X3215" i="1"/>
  <c r="Y3215" i="1"/>
  <c r="Z3215" i="1"/>
  <c r="AA3215" i="1"/>
  <c r="AB3215" i="1"/>
  <c r="AC3215" i="1"/>
  <c r="AD3215" i="1"/>
  <c r="AE3215" i="1"/>
  <c r="AF3215" i="1"/>
  <c r="AG3215" i="1"/>
  <c r="AH3215" i="1"/>
  <c r="AI3215" i="1"/>
  <c r="AJ3215" i="1"/>
  <c r="AK3215" i="1"/>
  <c r="AL3215" i="1"/>
  <c r="AM3215" i="1"/>
  <c r="AN3215" i="1"/>
  <c r="B3216" i="1"/>
  <c r="C3216" i="1"/>
  <c r="D3216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W3216" i="1"/>
  <c r="X3216" i="1"/>
  <c r="Y3216" i="1"/>
  <c r="Z3216" i="1"/>
  <c r="AA3216" i="1"/>
  <c r="AB3216" i="1"/>
  <c r="AC3216" i="1"/>
  <c r="AD3216" i="1"/>
  <c r="AE3216" i="1"/>
  <c r="AF3216" i="1"/>
  <c r="AG3216" i="1"/>
  <c r="AH3216" i="1"/>
  <c r="AI3216" i="1"/>
  <c r="AJ3216" i="1"/>
  <c r="AK3216" i="1"/>
  <c r="AL3216" i="1"/>
  <c r="AM3216" i="1"/>
  <c r="AN3216" i="1"/>
  <c r="B3217" i="1"/>
  <c r="C3217" i="1"/>
  <c r="D3217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AD3217" i="1"/>
  <c r="AE3217" i="1"/>
  <c r="AF3217" i="1"/>
  <c r="AG3217" i="1"/>
  <c r="AH3217" i="1"/>
  <c r="AI3217" i="1"/>
  <c r="AJ3217" i="1"/>
  <c r="AK3217" i="1"/>
  <c r="AL3217" i="1"/>
  <c r="AM3217" i="1"/>
  <c r="AN3217" i="1"/>
  <c r="B3218" i="1"/>
  <c r="C3218" i="1"/>
  <c r="D3218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AD3218" i="1"/>
  <c r="AE3218" i="1"/>
  <c r="AF3218" i="1"/>
  <c r="AG3218" i="1"/>
  <c r="AH3218" i="1"/>
  <c r="AI3218" i="1"/>
  <c r="AJ3218" i="1"/>
  <c r="AK3218" i="1"/>
  <c r="AL3218" i="1"/>
  <c r="AM3218" i="1"/>
  <c r="AN3218" i="1"/>
  <c r="B3219" i="1"/>
  <c r="C3219" i="1"/>
  <c r="D3219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AD3219" i="1"/>
  <c r="AE3219" i="1"/>
  <c r="AF3219" i="1"/>
  <c r="AG3219" i="1"/>
  <c r="AH3219" i="1"/>
  <c r="AI3219" i="1"/>
  <c r="AJ3219" i="1"/>
  <c r="AK3219" i="1"/>
  <c r="AL3219" i="1"/>
  <c r="AM3219" i="1"/>
  <c r="AN3219" i="1"/>
  <c r="B3220" i="1"/>
  <c r="C3220" i="1"/>
  <c r="D3220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AD3220" i="1"/>
  <c r="AE3220" i="1"/>
  <c r="AF3220" i="1"/>
  <c r="AG3220" i="1"/>
  <c r="AH3220" i="1"/>
  <c r="AI3220" i="1"/>
  <c r="AJ3220" i="1"/>
  <c r="AK3220" i="1"/>
  <c r="AL3220" i="1"/>
  <c r="AM3220" i="1"/>
  <c r="AN3220" i="1"/>
  <c r="B3221" i="1"/>
  <c r="C3221" i="1"/>
  <c r="D3221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AD3221" i="1"/>
  <c r="AE3221" i="1"/>
  <c r="AF3221" i="1"/>
  <c r="AG3221" i="1"/>
  <c r="AH3221" i="1"/>
  <c r="AI3221" i="1"/>
  <c r="AJ3221" i="1"/>
  <c r="AK3221" i="1"/>
  <c r="AL3221" i="1"/>
  <c r="AM3221" i="1"/>
  <c r="AN3221" i="1"/>
  <c r="B3222" i="1"/>
  <c r="C3222" i="1"/>
  <c r="D3222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AD3222" i="1"/>
  <c r="AE3222" i="1"/>
  <c r="AF3222" i="1"/>
  <c r="AG3222" i="1"/>
  <c r="AH3222" i="1"/>
  <c r="AI3222" i="1"/>
  <c r="AJ3222" i="1"/>
  <c r="AK3222" i="1"/>
  <c r="AL3222" i="1"/>
  <c r="AM3222" i="1"/>
  <c r="AN3222" i="1"/>
  <c r="B3223" i="1"/>
  <c r="C3223" i="1"/>
  <c r="D3223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AD3223" i="1"/>
  <c r="AE3223" i="1"/>
  <c r="AF3223" i="1"/>
  <c r="AG3223" i="1"/>
  <c r="AH3223" i="1"/>
  <c r="AI3223" i="1"/>
  <c r="AJ3223" i="1"/>
  <c r="AK3223" i="1"/>
  <c r="AL3223" i="1"/>
  <c r="AM3223" i="1"/>
  <c r="AN3223" i="1"/>
  <c r="B3224" i="1"/>
  <c r="C3224" i="1"/>
  <c r="D3224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AD3224" i="1"/>
  <c r="AE3224" i="1"/>
  <c r="AF3224" i="1"/>
  <c r="AG3224" i="1"/>
  <c r="AH3224" i="1"/>
  <c r="AI3224" i="1"/>
  <c r="AJ3224" i="1"/>
  <c r="AK3224" i="1"/>
  <c r="AL3224" i="1"/>
  <c r="AM3224" i="1"/>
  <c r="AN3224" i="1"/>
  <c r="B3225" i="1"/>
  <c r="C3225" i="1"/>
  <c r="D3225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AD3225" i="1"/>
  <c r="AE3225" i="1"/>
  <c r="AF3225" i="1"/>
  <c r="AG3225" i="1"/>
  <c r="AH3225" i="1"/>
  <c r="AI3225" i="1"/>
  <c r="AJ3225" i="1"/>
  <c r="AK3225" i="1"/>
  <c r="AL3225" i="1"/>
  <c r="AM3225" i="1"/>
  <c r="AN3225" i="1"/>
  <c r="B3226" i="1"/>
  <c r="C3226" i="1"/>
  <c r="D3226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AD3226" i="1"/>
  <c r="AE3226" i="1"/>
  <c r="AF3226" i="1"/>
  <c r="AG3226" i="1"/>
  <c r="AH3226" i="1"/>
  <c r="AI3226" i="1"/>
  <c r="AJ3226" i="1"/>
  <c r="AK3226" i="1"/>
  <c r="AL3226" i="1"/>
  <c r="AM3226" i="1"/>
  <c r="AN3226" i="1"/>
  <c r="B3227" i="1"/>
  <c r="C3227" i="1"/>
  <c r="D3227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AD3227" i="1"/>
  <c r="AE3227" i="1"/>
  <c r="AF3227" i="1"/>
  <c r="AG3227" i="1"/>
  <c r="AH3227" i="1"/>
  <c r="AI3227" i="1"/>
  <c r="AJ3227" i="1"/>
  <c r="AK3227" i="1"/>
  <c r="AL3227" i="1"/>
  <c r="AM3227" i="1"/>
  <c r="AN3227" i="1"/>
  <c r="B3228" i="1"/>
  <c r="C3228" i="1"/>
  <c r="D3228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AD3228" i="1"/>
  <c r="AE3228" i="1"/>
  <c r="AF3228" i="1"/>
  <c r="AG3228" i="1"/>
  <c r="AH3228" i="1"/>
  <c r="AI3228" i="1"/>
  <c r="AJ3228" i="1"/>
  <c r="AK3228" i="1"/>
  <c r="AL3228" i="1"/>
  <c r="AM3228" i="1"/>
  <c r="AN3228" i="1"/>
  <c r="B3229" i="1"/>
  <c r="C3229" i="1"/>
  <c r="D3229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AD3229" i="1"/>
  <c r="AE3229" i="1"/>
  <c r="AF3229" i="1"/>
  <c r="AG3229" i="1"/>
  <c r="AH3229" i="1"/>
  <c r="AI3229" i="1"/>
  <c r="AJ3229" i="1"/>
  <c r="AK3229" i="1"/>
  <c r="AL3229" i="1"/>
  <c r="AM3229" i="1"/>
  <c r="AN3229" i="1"/>
  <c r="B3230" i="1"/>
  <c r="C3230" i="1"/>
  <c r="D3230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AD3230" i="1"/>
  <c r="AE3230" i="1"/>
  <c r="AF3230" i="1"/>
  <c r="AG3230" i="1"/>
  <c r="AH3230" i="1"/>
  <c r="AI3230" i="1"/>
  <c r="AJ3230" i="1"/>
  <c r="AK3230" i="1"/>
  <c r="AL3230" i="1"/>
  <c r="AM3230" i="1"/>
  <c r="AN3230" i="1"/>
  <c r="B3231" i="1"/>
  <c r="C3231" i="1"/>
  <c r="D3231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AD3231" i="1"/>
  <c r="AE3231" i="1"/>
  <c r="AF3231" i="1"/>
  <c r="AG3231" i="1"/>
  <c r="AH3231" i="1"/>
  <c r="AI3231" i="1"/>
  <c r="AJ3231" i="1"/>
  <c r="AK3231" i="1"/>
  <c r="AL3231" i="1"/>
  <c r="AM3231" i="1"/>
  <c r="AN3231" i="1"/>
  <c r="B3232" i="1"/>
  <c r="C3232" i="1"/>
  <c r="D3232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W3232" i="1"/>
  <c r="X3232" i="1"/>
  <c r="Y3232" i="1"/>
  <c r="Z3232" i="1"/>
  <c r="AA3232" i="1"/>
  <c r="AB3232" i="1"/>
  <c r="AC3232" i="1"/>
  <c r="AD3232" i="1"/>
  <c r="AE3232" i="1"/>
  <c r="AF3232" i="1"/>
  <c r="AG3232" i="1"/>
  <c r="AH3232" i="1"/>
  <c r="AI3232" i="1"/>
  <c r="AJ3232" i="1"/>
  <c r="AK3232" i="1"/>
  <c r="AL3232" i="1"/>
  <c r="AM3232" i="1"/>
  <c r="AN3232" i="1"/>
  <c r="B3233" i="1"/>
  <c r="C3233" i="1"/>
  <c r="D3233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W3233" i="1"/>
  <c r="X3233" i="1"/>
  <c r="Y3233" i="1"/>
  <c r="Z3233" i="1"/>
  <c r="AA3233" i="1"/>
  <c r="AB3233" i="1"/>
  <c r="AC3233" i="1"/>
  <c r="AD3233" i="1"/>
  <c r="AE3233" i="1"/>
  <c r="AF3233" i="1"/>
  <c r="AG3233" i="1"/>
  <c r="AH3233" i="1"/>
  <c r="AI3233" i="1"/>
  <c r="AJ3233" i="1"/>
  <c r="AK3233" i="1"/>
  <c r="AL3233" i="1"/>
  <c r="AM3233" i="1"/>
  <c r="AN3233" i="1"/>
  <c r="B3234" i="1"/>
  <c r="C3234" i="1"/>
  <c r="D3234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W3234" i="1"/>
  <c r="X3234" i="1"/>
  <c r="Y3234" i="1"/>
  <c r="Z3234" i="1"/>
  <c r="AA3234" i="1"/>
  <c r="AB3234" i="1"/>
  <c r="AC3234" i="1"/>
  <c r="AD3234" i="1"/>
  <c r="AE3234" i="1"/>
  <c r="AF3234" i="1"/>
  <c r="AG3234" i="1"/>
  <c r="AH3234" i="1"/>
  <c r="AI3234" i="1"/>
  <c r="AJ3234" i="1"/>
  <c r="AK3234" i="1"/>
  <c r="AL3234" i="1"/>
  <c r="AM3234" i="1"/>
  <c r="AN3234" i="1"/>
  <c r="B3235" i="1"/>
  <c r="C3235" i="1"/>
  <c r="D3235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W3235" i="1"/>
  <c r="X3235" i="1"/>
  <c r="Y3235" i="1"/>
  <c r="Z3235" i="1"/>
  <c r="AA3235" i="1"/>
  <c r="AB3235" i="1"/>
  <c r="AC3235" i="1"/>
  <c r="AD3235" i="1"/>
  <c r="AE3235" i="1"/>
  <c r="AF3235" i="1"/>
  <c r="AG3235" i="1"/>
  <c r="AH3235" i="1"/>
  <c r="AI3235" i="1"/>
  <c r="AJ3235" i="1"/>
  <c r="AK3235" i="1"/>
  <c r="AL3235" i="1"/>
  <c r="AM3235" i="1"/>
  <c r="AN3235" i="1"/>
  <c r="B3236" i="1"/>
  <c r="C3236" i="1"/>
  <c r="D3236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W3236" i="1"/>
  <c r="X3236" i="1"/>
  <c r="Y3236" i="1"/>
  <c r="Z3236" i="1"/>
  <c r="AA3236" i="1"/>
  <c r="AB3236" i="1"/>
  <c r="AC3236" i="1"/>
  <c r="AD3236" i="1"/>
  <c r="AE3236" i="1"/>
  <c r="AF3236" i="1"/>
  <c r="AG3236" i="1"/>
  <c r="AH3236" i="1"/>
  <c r="AI3236" i="1"/>
  <c r="AJ3236" i="1"/>
  <c r="AK3236" i="1"/>
  <c r="AL3236" i="1"/>
  <c r="AM3236" i="1"/>
  <c r="AN3236" i="1"/>
  <c r="B3237" i="1"/>
  <c r="C3237" i="1"/>
  <c r="D3237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W3237" i="1"/>
  <c r="X3237" i="1"/>
  <c r="Y3237" i="1"/>
  <c r="Z3237" i="1"/>
  <c r="AA3237" i="1"/>
  <c r="AB3237" i="1"/>
  <c r="AC3237" i="1"/>
  <c r="AD3237" i="1"/>
  <c r="AE3237" i="1"/>
  <c r="AF3237" i="1"/>
  <c r="AG3237" i="1"/>
  <c r="AH3237" i="1"/>
  <c r="AI3237" i="1"/>
  <c r="AJ3237" i="1"/>
  <c r="AK3237" i="1"/>
  <c r="AL3237" i="1"/>
  <c r="AM3237" i="1"/>
  <c r="AN3237" i="1"/>
  <c r="B3238" i="1"/>
  <c r="C3238" i="1"/>
  <c r="D3238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W3238" i="1"/>
  <c r="X3238" i="1"/>
  <c r="Y3238" i="1"/>
  <c r="Z3238" i="1"/>
  <c r="AA3238" i="1"/>
  <c r="AB3238" i="1"/>
  <c r="AC3238" i="1"/>
  <c r="AD3238" i="1"/>
  <c r="AE3238" i="1"/>
  <c r="AF3238" i="1"/>
  <c r="AG3238" i="1"/>
  <c r="AH3238" i="1"/>
  <c r="AI3238" i="1"/>
  <c r="AJ3238" i="1"/>
  <c r="AK3238" i="1"/>
  <c r="AL3238" i="1"/>
  <c r="AM3238" i="1"/>
  <c r="AN3238" i="1"/>
  <c r="B3239" i="1"/>
  <c r="C3239" i="1"/>
  <c r="D3239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W3239" i="1"/>
  <c r="X3239" i="1"/>
  <c r="Y3239" i="1"/>
  <c r="Z3239" i="1"/>
  <c r="AA3239" i="1"/>
  <c r="AB3239" i="1"/>
  <c r="AC3239" i="1"/>
  <c r="AD3239" i="1"/>
  <c r="AE3239" i="1"/>
  <c r="AF3239" i="1"/>
  <c r="AG3239" i="1"/>
  <c r="AH3239" i="1"/>
  <c r="AI3239" i="1"/>
  <c r="AJ3239" i="1"/>
  <c r="AK3239" i="1"/>
  <c r="AL3239" i="1"/>
  <c r="AM3239" i="1"/>
  <c r="AN3239" i="1"/>
  <c r="B3240" i="1"/>
  <c r="C3240" i="1"/>
  <c r="D3240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W3240" i="1"/>
  <c r="X3240" i="1"/>
  <c r="Y3240" i="1"/>
  <c r="Z3240" i="1"/>
  <c r="AA3240" i="1"/>
  <c r="AB3240" i="1"/>
  <c r="AC3240" i="1"/>
  <c r="AD3240" i="1"/>
  <c r="AE3240" i="1"/>
  <c r="AF3240" i="1"/>
  <c r="AG3240" i="1"/>
  <c r="AH3240" i="1"/>
  <c r="AI3240" i="1"/>
  <c r="AJ3240" i="1"/>
  <c r="AK3240" i="1"/>
  <c r="AL3240" i="1"/>
  <c r="AM3240" i="1"/>
  <c r="AN3240" i="1"/>
  <c r="B3241" i="1"/>
  <c r="C3241" i="1"/>
  <c r="D3241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W3241" i="1"/>
  <c r="X3241" i="1"/>
  <c r="Y3241" i="1"/>
  <c r="Z3241" i="1"/>
  <c r="AA3241" i="1"/>
  <c r="AB3241" i="1"/>
  <c r="AC3241" i="1"/>
  <c r="AD3241" i="1"/>
  <c r="AE3241" i="1"/>
  <c r="AF3241" i="1"/>
  <c r="AG3241" i="1"/>
  <c r="AH3241" i="1"/>
  <c r="AI3241" i="1"/>
  <c r="AJ3241" i="1"/>
  <c r="AK3241" i="1"/>
  <c r="AL3241" i="1"/>
  <c r="AM3241" i="1"/>
  <c r="AN3241" i="1"/>
  <c r="B3242" i="1"/>
  <c r="C3242" i="1"/>
  <c r="D3242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W3242" i="1"/>
  <c r="X3242" i="1"/>
  <c r="Y3242" i="1"/>
  <c r="Z3242" i="1"/>
  <c r="AA3242" i="1"/>
  <c r="AB3242" i="1"/>
  <c r="AC3242" i="1"/>
  <c r="AD3242" i="1"/>
  <c r="AE3242" i="1"/>
  <c r="AF3242" i="1"/>
  <c r="AG3242" i="1"/>
  <c r="AH3242" i="1"/>
  <c r="AI3242" i="1"/>
  <c r="AJ3242" i="1"/>
  <c r="AK3242" i="1"/>
  <c r="AL3242" i="1"/>
  <c r="AM3242" i="1"/>
  <c r="AN3242" i="1"/>
  <c r="B3243" i="1"/>
  <c r="C3243" i="1"/>
  <c r="D3243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W3243" i="1"/>
  <c r="X3243" i="1"/>
  <c r="Y3243" i="1"/>
  <c r="Z3243" i="1"/>
  <c r="AA3243" i="1"/>
  <c r="AB3243" i="1"/>
  <c r="AC3243" i="1"/>
  <c r="AD3243" i="1"/>
  <c r="AE3243" i="1"/>
  <c r="AF3243" i="1"/>
  <c r="AG3243" i="1"/>
  <c r="AH3243" i="1"/>
  <c r="AI3243" i="1"/>
  <c r="AJ3243" i="1"/>
  <c r="AK3243" i="1"/>
  <c r="AL3243" i="1"/>
  <c r="AM3243" i="1"/>
  <c r="AN3243" i="1"/>
  <c r="B3244" i="1"/>
  <c r="C3244" i="1"/>
  <c r="D3244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W3244" i="1"/>
  <c r="X3244" i="1"/>
  <c r="Y3244" i="1"/>
  <c r="Z3244" i="1"/>
  <c r="AA3244" i="1"/>
  <c r="AB3244" i="1"/>
  <c r="AC3244" i="1"/>
  <c r="AD3244" i="1"/>
  <c r="AE3244" i="1"/>
  <c r="AF3244" i="1"/>
  <c r="AG3244" i="1"/>
  <c r="AH3244" i="1"/>
  <c r="AI3244" i="1"/>
  <c r="AJ3244" i="1"/>
  <c r="AK3244" i="1"/>
  <c r="AL3244" i="1"/>
  <c r="AM3244" i="1"/>
  <c r="AN3244" i="1"/>
  <c r="B3245" i="1"/>
  <c r="C3245" i="1"/>
  <c r="D3245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W3245" i="1"/>
  <c r="X3245" i="1"/>
  <c r="Y3245" i="1"/>
  <c r="Z3245" i="1"/>
  <c r="AA3245" i="1"/>
  <c r="AB3245" i="1"/>
  <c r="AC3245" i="1"/>
  <c r="AD3245" i="1"/>
  <c r="AE3245" i="1"/>
  <c r="AF3245" i="1"/>
  <c r="AG3245" i="1"/>
  <c r="AH3245" i="1"/>
  <c r="AI3245" i="1"/>
  <c r="AJ3245" i="1"/>
  <c r="AK3245" i="1"/>
  <c r="AL3245" i="1"/>
  <c r="AM3245" i="1"/>
  <c r="AN3245" i="1"/>
  <c r="B3246" i="1"/>
  <c r="C3246" i="1"/>
  <c r="D3246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W3246" i="1"/>
  <c r="X3246" i="1"/>
  <c r="Y3246" i="1"/>
  <c r="Z3246" i="1"/>
  <c r="AA3246" i="1"/>
  <c r="AB3246" i="1"/>
  <c r="AC3246" i="1"/>
  <c r="AD3246" i="1"/>
  <c r="AE3246" i="1"/>
  <c r="AF3246" i="1"/>
  <c r="AG3246" i="1"/>
  <c r="AH3246" i="1"/>
  <c r="AI3246" i="1"/>
  <c r="AJ3246" i="1"/>
  <c r="AK3246" i="1"/>
  <c r="AL3246" i="1"/>
  <c r="AM3246" i="1"/>
  <c r="AN3246" i="1"/>
  <c r="B3247" i="1"/>
  <c r="C3247" i="1"/>
  <c r="D3247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W3247" i="1"/>
  <c r="X3247" i="1"/>
  <c r="Y3247" i="1"/>
  <c r="Z3247" i="1"/>
  <c r="AA3247" i="1"/>
  <c r="AB3247" i="1"/>
  <c r="AC3247" i="1"/>
  <c r="AD3247" i="1"/>
  <c r="AE3247" i="1"/>
  <c r="AF3247" i="1"/>
  <c r="AG3247" i="1"/>
  <c r="AH3247" i="1"/>
  <c r="AI3247" i="1"/>
  <c r="AJ3247" i="1"/>
  <c r="AK3247" i="1"/>
  <c r="AL3247" i="1"/>
  <c r="AM3247" i="1"/>
  <c r="AN3247" i="1"/>
  <c r="B3248" i="1"/>
  <c r="C3248" i="1"/>
  <c r="D3248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W3248" i="1"/>
  <c r="X3248" i="1"/>
  <c r="Y3248" i="1"/>
  <c r="Z3248" i="1"/>
  <c r="AA3248" i="1"/>
  <c r="AB3248" i="1"/>
  <c r="AC3248" i="1"/>
  <c r="AD3248" i="1"/>
  <c r="AE3248" i="1"/>
  <c r="AF3248" i="1"/>
  <c r="AG3248" i="1"/>
  <c r="AH3248" i="1"/>
  <c r="AI3248" i="1"/>
  <c r="AJ3248" i="1"/>
  <c r="AK3248" i="1"/>
  <c r="AL3248" i="1"/>
  <c r="AM3248" i="1"/>
  <c r="AN3248" i="1"/>
  <c r="B3249" i="1"/>
  <c r="C3249" i="1"/>
  <c r="D3249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W3249" i="1"/>
  <c r="X3249" i="1"/>
  <c r="Y3249" i="1"/>
  <c r="Z3249" i="1"/>
  <c r="AA3249" i="1"/>
  <c r="AB3249" i="1"/>
  <c r="AC3249" i="1"/>
  <c r="AD3249" i="1"/>
  <c r="AE3249" i="1"/>
  <c r="AF3249" i="1"/>
  <c r="AG3249" i="1"/>
  <c r="AH3249" i="1"/>
  <c r="AI3249" i="1"/>
  <c r="AJ3249" i="1"/>
  <c r="AK3249" i="1"/>
  <c r="AL3249" i="1"/>
  <c r="AM3249" i="1"/>
  <c r="AN3249" i="1"/>
  <c r="B3250" i="1"/>
  <c r="C3250" i="1"/>
  <c r="D3250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AD3250" i="1"/>
  <c r="AE3250" i="1"/>
  <c r="AF3250" i="1"/>
  <c r="AG3250" i="1"/>
  <c r="AH3250" i="1"/>
  <c r="AI3250" i="1"/>
  <c r="AJ3250" i="1"/>
  <c r="AK3250" i="1"/>
  <c r="AL3250" i="1"/>
  <c r="AM3250" i="1"/>
  <c r="AN3250" i="1"/>
  <c r="B3251" i="1"/>
  <c r="C3251" i="1"/>
  <c r="D3251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AD3251" i="1"/>
  <c r="AE3251" i="1"/>
  <c r="AF3251" i="1"/>
  <c r="AG3251" i="1"/>
  <c r="AH3251" i="1"/>
  <c r="AI3251" i="1"/>
  <c r="AJ3251" i="1"/>
  <c r="AK3251" i="1"/>
  <c r="AL3251" i="1"/>
  <c r="AM3251" i="1"/>
  <c r="AN3251" i="1"/>
  <c r="B3252" i="1"/>
  <c r="C3252" i="1"/>
  <c r="D3252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AD3252" i="1"/>
  <c r="AE3252" i="1"/>
  <c r="AF3252" i="1"/>
  <c r="AG3252" i="1"/>
  <c r="AH3252" i="1"/>
  <c r="AI3252" i="1"/>
  <c r="AJ3252" i="1"/>
  <c r="AK3252" i="1"/>
  <c r="AL3252" i="1"/>
  <c r="AM3252" i="1"/>
  <c r="AN3252" i="1"/>
  <c r="B3253" i="1"/>
  <c r="C3253" i="1"/>
  <c r="D3253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AD3253" i="1"/>
  <c r="AE3253" i="1"/>
  <c r="AF3253" i="1"/>
  <c r="AG3253" i="1"/>
  <c r="AH3253" i="1"/>
  <c r="AI3253" i="1"/>
  <c r="AJ3253" i="1"/>
  <c r="AK3253" i="1"/>
  <c r="AL3253" i="1"/>
  <c r="AM3253" i="1"/>
  <c r="AN3253" i="1"/>
  <c r="B3254" i="1"/>
  <c r="C3254" i="1"/>
  <c r="D3254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AD3254" i="1"/>
  <c r="AE3254" i="1"/>
  <c r="AF3254" i="1"/>
  <c r="AG3254" i="1"/>
  <c r="AH3254" i="1"/>
  <c r="AI3254" i="1"/>
  <c r="AJ3254" i="1"/>
  <c r="AK3254" i="1"/>
  <c r="AL3254" i="1"/>
  <c r="AM3254" i="1"/>
  <c r="AN3254" i="1"/>
  <c r="B3255" i="1"/>
  <c r="C3255" i="1"/>
  <c r="D3255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AD3255" i="1"/>
  <c r="AE3255" i="1"/>
  <c r="AF3255" i="1"/>
  <c r="AG3255" i="1"/>
  <c r="AH3255" i="1"/>
  <c r="AI3255" i="1"/>
  <c r="AJ3255" i="1"/>
  <c r="AK3255" i="1"/>
  <c r="AL3255" i="1"/>
  <c r="AM3255" i="1"/>
  <c r="AN3255" i="1"/>
  <c r="B3256" i="1"/>
  <c r="C3256" i="1"/>
  <c r="D3256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AD3256" i="1"/>
  <c r="AE3256" i="1"/>
  <c r="AF3256" i="1"/>
  <c r="AG3256" i="1"/>
  <c r="AH3256" i="1"/>
  <c r="AI3256" i="1"/>
  <c r="AJ3256" i="1"/>
  <c r="AK3256" i="1"/>
  <c r="AL3256" i="1"/>
  <c r="AM3256" i="1"/>
  <c r="AN3256" i="1"/>
  <c r="B3257" i="1"/>
  <c r="C3257" i="1"/>
  <c r="D3257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AD3257" i="1"/>
  <c r="AE3257" i="1"/>
  <c r="AF3257" i="1"/>
  <c r="AG3257" i="1"/>
  <c r="AH3257" i="1"/>
  <c r="AI3257" i="1"/>
  <c r="AJ3257" i="1"/>
  <c r="AK3257" i="1"/>
  <c r="AL3257" i="1"/>
  <c r="AM3257" i="1"/>
  <c r="AN3257" i="1"/>
  <c r="B3258" i="1"/>
  <c r="C3258" i="1"/>
  <c r="D3258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W3258" i="1"/>
  <c r="X3258" i="1"/>
  <c r="Y3258" i="1"/>
  <c r="Z3258" i="1"/>
  <c r="AA3258" i="1"/>
  <c r="AB3258" i="1"/>
  <c r="AC3258" i="1"/>
  <c r="AD3258" i="1"/>
  <c r="AE3258" i="1"/>
  <c r="AF3258" i="1"/>
  <c r="AG3258" i="1"/>
  <c r="AH3258" i="1"/>
  <c r="AI3258" i="1"/>
  <c r="AJ3258" i="1"/>
  <c r="AK3258" i="1"/>
  <c r="AL3258" i="1"/>
  <c r="AM3258" i="1"/>
  <c r="AN3258" i="1"/>
  <c r="B3259" i="1"/>
  <c r="C3259" i="1"/>
  <c r="D3259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W3259" i="1"/>
  <c r="X3259" i="1"/>
  <c r="Y3259" i="1"/>
  <c r="Z3259" i="1"/>
  <c r="AA3259" i="1"/>
  <c r="AB3259" i="1"/>
  <c r="AC3259" i="1"/>
  <c r="AD3259" i="1"/>
  <c r="AE3259" i="1"/>
  <c r="AF3259" i="1"/>
  <c r="AG3259" i="1"/>
  <c r="AH3259" i="1"/>
  <c r="AI3259" i="1"/>
  <c r="AJ3259" i="1"/>
  <c r="AK3259" i="1"/>
  <c r="AL3259" i="1"/>
  <c r="AM3259" i="1"/>
  <c r="AN3259" i="1"/>
  <c r="B3260" i="1"/>
  <c r="C3260" i="1"/>
  <c r="D3260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W3260" i="1"/>
  <c r="X3260" i="1"/>
  <c r="Y3260" i="1"/>
  <c r="Z3260" i="1"/>
  <c r="AA3260" i="1"/>
  <c r="AB3260" i="1"/>
  <c r="AC3260" i="1"/>
  <c r="AD3260" i="1"/>
  <c r="AE3260" i="1"/>
  <c r="AF3260" i="1"/>
  <c r="AG3260" i="1"/>
  <c r="AH3260" i="1"/>
  <c r="AI3260" i="1"/>
  <c r="AJ3260" i="1"/>
  <c r="AK3260" i="1"/>
  <c r="AL3260" i="1"/>
  <c r="AM3260" i="1"/>
  <c r="AN3260" i="1"/>
  <c r="B3261" i="1"/>
  <c r="C3261" i="1"/>
  <c r="D3261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W3261" i="1"/>
  <c r="X3261" i="1"/>
  <c r="Y3261" i="1"/>
  <c r="Z3261" i="1"/>
  <c r="AA3261" i="1"/>
  <c r="AB3261" i="1"/>
  <c r="AC3261" i="1"/>
  <c r="AD3261" i="1"/>
  <c r="AE3261" i="1"/>
  <c r="AF3261" i="1"/>
  <c r="AG3261" i="1"/>
  <c r="AH3261" i="1"/>
  <c r="AI3261" i="1"/>
  <c r="AJ3261" i="1"/>
  <c r="AK3261" i="1"/>
  <c r="AL3261" i="1"/>
  <c r="AM3261" i="1"/>
  <c r="AN3261" i="1"/>
  <c r="B3262" i="1"/>
  <c r="C3262" i="1"/>
  <c r="D3262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W3262" i="1"/>
  <c r="X3262" i="1"/>
  <c r="Y3262" i="1"/>
  <c r="Z3262" i="1"/>
  <c r="AA3262" i="1"/>
  <c r="AB3262" i="1"/>
  <c r="AC3262" i="1"/>
  <c r="AD3262" i="1"/>
  <c r="AE3262" i="1"/>
  <c r="AF3262" i="1"/>
  <c r="AG3262" i="1"/>
  <c r="AH3262" i="1"/>
  <c r="AI3262" i="1"/>
  <c r="AJ3262" i="1"/>
  <c r="AK3262" i="1"/>
  <c r="AL3262" i="1"/>
  <c r="AM3262" i="1"/>
  <c r="AN3262" i="1"/>
  <c r="B3263" i="1"/>
  <c r="C3263" i="1"/>
  <c r="D3263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W3263" i="1"/>
  <c r="X3263" i="1"/>
  <c r="Y3263" i="1"/>
  <c r="Z3263" i="1"/>
  <c r="AA3263" i="1"/>
  <c r="AB3263" i="1"/>
  <c r="AC3263" i="1"/>
  <c r="AD3263" i="1"/>
  <c r="AE3263" i="1"/>
  <c r="AF3263" i="1"/>
  <c r="AG3263" i="1"/>
  <c r="AH3263" i="1"/>
  <c r="AI3263" i="1"/>
  <c r="AJ3263" i="1"/>
  <c r="AK3263" i="1"/>
  <c r="AL3263" i="1"/>
  <c r="AM3263" i="1"/>
  <c r="AN3263" i="1"/>
  <c r="B3264" i="1"/>
  <c r="C3264" i="1"/>
  <c r="D3264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W3264" i="1"/>
  <c r="X3264" i="1"/>
  <c r="Y3264" i="1"/>
  <c r="Z3264" i="1"/>
  <c r="AA3264" i="1"/>
  <c r="AB3264" i="1"/>
  <c r="AC3264" i="1"/>
  <c r="AD3264" i="1"/>
  <c r="AE3264" i="1"/>
  <c r="AF3264" i="1"/>
  <c r="AG3264" i="1"/>
  <c r="AH3264" i="1"/>
  <c r="AI3264" i="1"/>
  <c r="AJ3264" i="1"/>
  <c r="AK3264" i="1"/>
  <c r="AL3264" i="1"/>
  <c r="AM3264" i="1"/>
  <c r="AN3264" i="1"/>
  <c r="B3265" i="1"/>
  <c r="C3265" i="1"/>
  <c r="D3265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W3265" i="1"/>
  <c r="X3265" i="1"/>
  <c r="Y3265" i="1"/>
  <c r="Z3265" i="1"/>
  <c r="AA3265" i="1"/>
  <c r="AB3265" i="1"/>
  <c r="AC3265" i="1"/>
  <c r="AD3265" i="1"/>
  <c r="AE3265" i="1"/>
  <c r="AF3265" i="1"/>
  <c r="AG3265" i="1"/>
  <c r="AH3265" i="1"/>
  <c r="AI3265" i="1"/>
  <c r="AJ3265" i="1"/>
  <c r="AK3265" i="1"/>
  <c r="AL3265" i="1"/>
  <c r="AM3265" i="1"/>
  <c r="AN3265" i="1"/>
  <c r="B3266" i="1"/>
  <c r="C3266" i="1"/>
  <c r="D3266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AD3266" i="1"/>
  <c r="AE3266" i="1"/>
  <c r="AF3266" i="1"/>
  <c r="AG3266" i="1"/>
  <c r="AH3266" i="1"/>
  <c r="AI3266" i="1"/>
  <c r="AJ3266" i="1"/>
  <c r="AK3266" i="1"/>
  <c r="AL3266" i="1"/>
  <c r="AM3266" i="1"/>
  <c r="AN3266" i="1"/>
  <c r="B3267" i="1"/>
  <c r="C3267" i="1"/>
  <c r="D3267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AD3267" i="1"/>
  <c r="AE3267" i="1"/>
  <c r="AF3267" i="1"/>
  <c r="AG3267" i="1"/>
  <c r="AH3267" i="1"/>
  <c r="AI3267" i="1"/>
  <c r="AJ3267" i="1"/>
  <c r="AK3267" i="1"/>
  <c r="AL3267" i="1"/>
  <c r="AM3267" i="1"/>
  <c r="AN3267" i="1"/>
  <c r="B3268" i="1"/>
  <c r="C3268" i="1"/>
  <c r="D3268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AD3268" i="1"/>
  <c r="AE3268" i="1"/>
  <c r="AF3268" i="1"/>
  <c r="AG3268" i="1"/>
  <c r="AH3268" i="1"/>
  <c r="AI3268" i="1"/>
  <c r="AJ3268" i="1"/>
  <c r="AK3268" i="1"/>
  <c r="AL3268" i="1"/>
  <c r="AM3268" i="1"/>
  <c r="AN3268" i="1"/>
  <c r="B3269" i="1"/>
  <c r="C3269" i="1"/>
  <c r="D3269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AD3269" i="1"/>
  <c r="AE3269" i="1"/>
  <c r="AF3269" i="1"/>
  <c r="AG3269" i="1"/>
  <c r="AH3269" i="1"/>
  <c r="AI3269" i="1"/>
  <c r="AJ3269" i="1"/>
  <c r="AK3269" i="1"/>
  <c r="AL3269" i="1"/>
  <c r="AM3269" i="1"/>
  <c r="AN3269" i="1"/>
  <c r="B3270" i="1"/>
  <c r="C3270" i="1"/>
  <c r="D3270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AD3270" i="1"/>
  <c r="AE3270" i="1"/>
  <c r="AF3270" i="1"/>
  <c r="AG3270" i="1"/>
  <c r="AH3270" i="1"/>
  <c r="AI3270" i="1"/>
  <c r="AJ3270" i="1"/>
  <c r="AK3270" i="1"/>
  <c r="AL3270" i="1"/>
  <c r="AM3270" i="1"/>
  <c r="AN3270" i="1"/>
  <c r="B3271" i="1"/>
  <c r="C3271" i="1"/>
  <c r="D3271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AD3271" i="1"/>
  <c r="AE3271" i="1"/>
  <c r="AF3271" i="1"/>
  <c r="AG3271" i="1"/>
  <c r="AH3271" i="1"/>
  <c r="AI3271" i="1"/>
  <c r="AJ3271" i="1"/>
  <c r="AK3271" i="1"/>
  <c r="AL3271" i="1"/>
  <c r="AM3271" i="1"/>
  <c r="AN3271" i="1"/>
  <c r="B3272" i="1"/>
  <c r="C3272" i="1"/>
  <c r="D3272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AD3272" i="1"/>
  <c r="AE3272" i="1"/>
  <c r="AF3272" i="1"/>
  <c r="AG3272" i="1"/>
  <c r="AH3272" i="1"/>
  <c r="AI3272" i="1"/>
  <c r="AJ3272" i="1"/>
  <c r="AK3272" i="1"/>
  <c r="AL3272" i="1"/>
  <c r="AM3272" i="1"/>
  <c r="AN3272" i="1"/>
  <c r="B3273" i="1"/>
  <c r="C3273" i="1"/>
  <c r="D3273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AD3273" i="1"/>
  <c r="AE3273" i="1"/>
  <c r="AF3273" i="1"/>
  <c r="AG3273" i="1"/>
  <c r="AH3273" i="1"/>
  <c r="AI3273" i="1"/>
  <c r="AJ3273" i="1"/>
  <c r="AK3273" i="1"/>
  <c r="AL3273" i="1"/>
  <c r="AM3273" i="1"/>
  <c r="AN3273" i="1"/>
  <c r="B3274" i="1"/>
  <c r="C3274" i="1"/>
  <c r="D3274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W3274" i="1"/>
  <c r="X3274" i="1"/>
  <c r="Y3274" i="1"/>
  <c r="Z3274" i="1"/>
  <c r="AA3274" i="1"/>
  <c r="AB3274" i="1"/>
  <c r="AC3274" i="1"/>
  <c r="AD3274" i="1"/>
  <c r="AE3274" i="1"/>
  <c r="AF3274" i="1"/>
  <c r="AG3274" i="1"/>
  <c r="AH3274" i="1"/>
  <c r="AI3274" i="1"/>
  <c r="AJ3274" i="1"/>
  <c r="AK3274" i="1"/>
  <c r="AL3274" i="1"/>
  <c r="AM3274" i="1"/>
  <c r="AN3274" i="1"/>
  <c r="B3275" i="1"/>
  <c r="C3275" i="1"/>
  <c r="D3275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W3275" i="1"/>
  <c r="X3275" i="1"/>
  <c r="Y3275" i="1"/>
  <c r="Z3275" i="1"/>
  <c r="AA3275" i="1"/>
  <c r="AB3275" i="1"/>
  <c r="AC3275" i="1"/>
  <c r="AD3275" i="1"/>
  <c r="AE3275" i="1"/>
  <c r="AF3275" i="1"/>
  <c r="AG3275" i="1"/>
  <c r="AH3275" i="1"/>
  <c r="AI3275" i="1"/>
  <c r="AJ3275" i="1"/>
  <c r="AK3275" i="1"/>
  <c r="AL3275" i="1"/>
  <c r="AM3275" i="1"/>
  <c r="AN3275" i="1"/>
  <c r="B3276" i="1"/>
  <c r="C3276" i="1"/>
  <c r="D3276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W3276" i="1"/>
  <c r="X3276" i="1"/>
  <c r="Y3276" i="1"/>
  <c r="Z3276" i="1"/>
  <c r="AA3276" i="1"/>
  <c r="AB3276" i="1"/>
  <c r="AC3276" i="1"/>
  <c r="AD3276" i="1"/>
  <c r="AE3276" i="1"/>
  <c r="AF3276" i="1"/>
  <c r="AG3276" i="1"/>
  <c r="AH3276" i="1"/>
  <c r="AI3276" i="1"/>
  <c r="AJ3276" i="1"/>
  <c r="AK3276" i="1"/>
  <c r="AL3276" i="1"/>
  <c r="AM3276" i="1"/>
  <c r="AN3276" i="1"/>
  <c r="B3277" i="1"/>
  <c r="C3277" i="1"/>
  <c r="D3277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W3277" i="1"/>
  <c r="X3277" i="1"/>
  <c r="Y3277" i="1"/>
  <c r="Z3277" i="1"/>
  <c r="AA3277" i="1"/>
  <c r="AB3277" i="1"/>
  <c r="AC3277" i="1"/>
  <c r="AD3277" i="1"/>
  <c r="AE3277" i="1"/>
  <c r="AF3277" i="1"/>
  <c r="AG3277" i="1"/>
  <c r="AH3277" i="1"/>
  <c r="AI3277" i="1"/>
  <c r="AJ3277" i="1"/>
  <c r="AK3277" i="1"/>
  <c r="AL3277" i="1"/>
  <c r="AM3277" i="1"/>
  <c r="AN3277" i="1"/>
  <c r="B3278" i="1"/>
  <c r="C3278" i="1"/>
  <c r="D3278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W3278" i="1"/>
  <c r="X3278" i="1"/>
  <c r="Y3278" i="1"/>
  <c r="Z3278" i="1"/>
  <c r="AA3278" i="1"/>
  <c r="AB3278" i="1"/>
  <c r="AC3278" i="1"/>
  <c r="AD3278" i="1"/>
  <c r="AE3278" i="1"/>
  <c r="AF3278" i="1"/>
  <c r="AG3278" i="1"/>
  <c r="AH3278" i="1"/>
  <c r="AI3278" i="1"/>
  <c r="AJ3278" i="1"/>
  <c r="AK3278" i="1"/>
  <c r="AL3278" i="1"/>
  <c r="AM3278" i="1"/>
  <c r="AN3278" i="1"/>
  <c r="B3279" i="1"/>
  <c r="C3279" i="1"/>
  <c r="D3279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W3279" i="1"/>
  <c r="X3279" i="1"/>
  <c r="Y3279" i="1"/>
  <c r="Z3279" i="1"/>
  <c r="AA3279" i="1"/>
  <c r="AB3279" i="1"/>
  <c r="AC3279" i="1"/>
  <c r="AD3279" i="1"/>
  <c r="AE3279" i="1"/>
  <c r="AF3279" i="1"/>
  <c r="AG3279" i="1"/>
  <c r="AH3279" i="1"/>
  <c r="AI3279" i="1"/>
  <c r="AJ3279" i="1"/>
  <c r="AK3279" i="1"/>
  <c r="AL3279" i="1"/>
  <c r="AM3279" i="1"/>
  <c r="AN3279" i="1"/>
  <c r="B3280" i="1"/>
  <c r="C3280" i="1"/>
  <c r="D3280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W3280" i="1"/>
  <c r="X3280" i="1"/>
  <c r="Y3280" i="1"/>
  <c r="Z3280" i="1"/>
  <c r="AA3280" i="1"/>
  <c r="AB3280" i="1"/>
  <c r="AC3280" i="1"/>
  <c r="AD3280" i="1"/>
  <c r="AE3280" i="1"/>
  <c r="AF3280" i="1"/>
  <c r="AG3280" i="1"/>
  <c r="AH3280" i="1"/>
  <c r="AI3280" i="1"/>
  <c r="AJ3280" i="1"/>
  <c r="AK3280" i="1"/>
  <c r="AL3280" i="1"/>
  <c r="AM3280" i="1"/>
  <c r="AN3280" i="1"/>
  <c r="B3281" i="1"/>
  <c r="C3281" i="1"/>
  <c r="D3281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W3281" i="1"/>
  <c r="X3281" i="1"/>
  <c r="Y3281" i="1"/>
  <c r="Z3281" i="1"/>
  <c r="AA3281" i="1"/>
  <c r="AB3281" i="1"/>
  <c r="AC3281" i="1"/>
  <c r="AD3281" i="1"/>
  <c r="AE3281" i="1"/>
  <c r="AF3281" i="1"/>
  <c r="AG3281" i="1"/>
  <c r="AH3281" i="1"/>
  <c r="AI3281" i="1"/>
  <c r="AJ3281" i="1"/>
  <c r="AK3281" i="1"/>
  <c r="AL3281" i="1"/>
  <c r="AM3281" i="1"/>
  <c r="AN3281" i="1"/>
  <c r="B3282" i="1"/>
  <c r="C3282" i="1"/>
  <c r="D3282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W3282" i="1"/>
  <c r="X3282" i="1"/>
  <c r="Y3282" i="1"/>
  <c r="Z3282" i="1"/>
  <c r="AA3282" i="1"/>
  <c r="AB3282" i="1"/>
  <c r="AC3282" i="1"/>
  <c r="AD3282" i="1"/>
  <c r="AE3282" i="1"/>
  <c r="AF3282" i="1"/>
  <c r="AG3282" i="1"/>
  <c r="AH3282" i="1"/>
  <c r="AI3282" i="1"/>
  <c r="AJ3282" i="1"/>
  <c r="AK3282" i="1"/>
  <c r="AL3282" i="1"/>
  <c r="AM3282" i="1"/>
  <c r="AN3282" i="1"/>
  <c r="B3283" i="1"/>
  <c r="C3283" i="1"/>
  <c r="D3283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W3283" i="1"/>
  <c r="X3283" i="1"/>
  <c r="Y3283" i="1"/>
  <c r="Z3283" i="1"/>
  <c r="AA3283" i="1"/>
  <c r="AB3283" i="1"/>
  <c r="AC3283" i="1"/>
  <c r="AD3283" i="1"/>
  <c r="AE3283" i="1"/>
  <c r="AF3283" i="1"/>
  <c r="AG3283" i="1"/>
  <c r="AH3283" i="1"/>
  <c r="AI3283" i="1"/>
  <c r="AJ3283" i="1"/>
  <c r="AK3283" i="1"/>
  <c r="AL3283" i="1"/>
  <c r="AM3283" i="1"/>
  <c r="AN3283" i="1"/>
  <c r="B3284" i="1"/>
  <c r="C3284" i="1"/>
  <c r="D3284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W3284" i="1"/>
  <c r="X3284" i="1"/>
  <c r="Y3284" i="1"/>
  <c r="Z3284" i="1"/>
  <c r="AA3284" i="1"/>
  <c r="AB3284" i="1"/>
  <c r="AC3284" i="1"/>
  <c r="AD3284" i="1"/>
  <c r="AE3284" i="1"/>
  <c r="AF3284" i="1"/>
  <c r="AG3284" i="1"/>
  <c r="AH3284" i="1"/>
  <c r="AI3284" i="1"/>
  <c r="AJ3284" i="1"/>
  <c r="AK3284" i="1"/>
  <c r="AL3284" i="1"/>
  <c r="AM3284" i="1"/>
  <c r="AN3284" i="1"/>
  <c r="B3285" i="1"/>
  <c r="C3285" i="1"/>
  <c r="D3285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W3285" i="1"/>
  <c r="X3285" i="1"/>
  <c r="Y3285" i="1"/>
  <c r="Z3285" i="1"/>
  <c r="AA3285" i="1"/>
  <c r="AB3285" i="1"/>
  <c r="AC3285" i="1"/>
  <c r="AD3285" i="1"/>
  <c r="AE3285" i="1"/>
  <c r="AF3285" i="1"/>
  <c r="AG3285" i="1"/>
  <c r="AH3285" i="1"/>
  <c r="AI3285" i="1"/>
  <c r="AJ3285" i="1"/>
  <c r="AK3285" i="1"/>
  <c r="AL3285" i="1"/>
  <c r="AM3285" i="1"/>
  <c r="AN3285" i="1"/>
  <c r="B3286" i="1"/>
  <c r="C3286" i="1"/>
  <c r="D3286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W3286" i="1"/>
  <c r="X3286" i="1"/>
  <c r="Y3286" i="1"/>
  <c r="Z3286" i="1"/>
  <c r="AA3286" i="1"/>
  <c r="AB3286" i="1"/>
  <c r="AC3286" i="1"/>
  <c r="AD3286" i="1"/>
  <c r="AE3286" i="1"/>
  <c r="AF3286" i="1"/>
  <c r="AG3286" i="1"/>
  <c r="AH3286" i="1"/>
  <c r="AI3286" i="1"/>
  <c r="AJ3286" i="1"/>
  <c r="AK3286" i="1"/>
  <c r="AL3286" i="1"/>
  <c r="AM3286" i="1"/>
  <c r="AN3286" i="1"/>
  <c r="B3287" i="1"/>
  <c r="C3287" i="1"/>
  <c r="D3287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W3287" i="1"/>
  <c r="X3287" i="1"/>
  <c r="Y3287" i="1"/>
  <c r="Z3287" i="1"/>
  <c r="AA3287" i="1"/>
  <c r="AB3287" i="1"/>
  <c r="AC3287" i="1"/>
  <c r="AD3287" i="1"/>
  <c r="AE3287" i="1"/>
  <c r="AF3287" i="1"/>
  <c r="AG3287" i="1"/>
  <c r="AH3287" i="1"/>
  <c r="AI3287" i="1"/>
  <c r="AJ3287" i="1"/>
  <c r="AK3287" i="1"/>
  <c r="AL3287" i="1"/>
  <c r="AM3287" i="1"/>
  <c r="AN3287" i="1"/>
  <c r="B3288" i="1"/>
  <c r="C3288" i="1"/>
  <c r="D3288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W3288" i="1"/>
  <c r="X3288" i="1"/>
  <c r="Y3288" i="1"/>
  <c r="Z3288" i="1"/>
  <c r="AA3288" i="1"/>
  <c r="AB3288" i="1"/>
  <c r="AC3288" i="1"/>
  <c r="AD3288" i="1"/>
  <c r="AE3288" i="1"/>
  <c r="AF3288" i="1"/>
  <c r="AG3288" i="1"/>
  <c r="AH3288" i="1"/>
  <c r="AI3288" i="1"/>
  <c r="AJ3288" i="1"/>
  <c r="AK3288" i="1"/>
  <c r="AL3288" i="1"/>
  <c r="AM3288" i="1"/>
  <c r="AN3288" i="1"/>
  <c r="B3289" i="1"/>
  <c r="C3289" i="1"/>
  <c r="D3289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AD3289" i="1"/>
  <c r="AE3289" i="1"/>
  <c r="AF3289" i="1"/>
  <c r="AG3289" i="1"/>
  <c r="AH3289" i="1"/>
  <c r="AI3289" i="1"/>
  <c r="AJ3289" i="1"/>
  <c r="AK3289" i="1"/>
  <c r="AL3289" i="1"/>
  <c r="AM3289" i="1"/>
  <c r="AN3289" i="1"/>
  <c r="B3290" i="1"/>
  <c r="C3290" i="1"/>
  <c r="D3290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W3290" i="1"/>
  <c r="X3290" i="1"/>
  <c r="Y3290" i="1"/>
  <c r="Z3290" i="1"/>
  <c r="AA3290" i="1"/>
  <c r="AB3290" i="1"/>
  <c r="AC3290" i="1"/>
  <c r="AD3290" i="1"/>
  <c r="AE3290" i="1"/>
  <c r="AF3290" i="1"/>
  <c r="AG3290" i="1"/>
  <c r="AH3290" i="1"/>
  <c r="AI3290" i="1"/>
  <c r="AJ3290" i="1"/>
  <c r="AK3290" i="1"/>
  <c r="AL3290" i="1"/>
  <c r="AM3290" i="1"/>
  <c r="AN3290" i="1"/>
  <c r="B3291" i="1"/>
  <c r="C3291" i="1"/>
  <c r="D3291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W3291" i="1"/>
  <c r="X3291" i="1"/>
  <c r="Y3291" i="1"/>
  <c r="Z3291" i="1"/>
  <c r="AA3291" i="1"/>
  <c r="AB3291" i="1"/>
  <c r="AC3291" i="1"/>
  <c r="AD3291" i="1"/>
  <c r="AE3291" i="1"/>
  <c r="AF3291" i="1"/>
  <c r="AG3291" i="1"/>
  <c r="AH3291" i="1"/>
  <c r="AI3291" i="1"/>
  <c r="AJ3291" i="1"/>
  <c r="AK3291" i="1"/>
  <c r="AL3291" i="1"/>
  <c r="AM3291" i="1"/>
  <c r="AN3291" i="1"/>
  <c r="B3292" i="1"/>
  <c r="C3292" i="1"/>
  <c r="D3292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W3292" i="1"/>
  <c r="X3292" i="1"/>
  <c r="Y3292" i="1"/>
  <c r="Z3292" i="1"/>
  <c r="AA3292" i="1"/>
  <c r="AB3292" i="1"/>
  <c r="AC3292" i="1"/>
  <c r="AD3292" i="1"/>
  <c r="AE3292" i="1"/>
  <c r="AF3292" i="1"/>
  <c r="AG3292" i="1"/>
  <c r="AH3292" i="1"/>
  <c r="AI3292" i="1"/>
  <c r="AJ3292" i="1"/>
  <c r="AK3292" i="1"/>
  <c r="AL3292" i="1"/>
  <c r="AM3292" i="1"/>
  <c r="AN3292" i="1"/>
  <c r="B3293" i="1"/>
  <c r="C3293" i="1"/>
  <c r="D3293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W3293" i="1"/>
  <c r="X3293" i="1"/>
  <c r="Y3293" i="1"/>
  <c r="Z3293" i="1"/>
  <c r="AA3293" i="1"/>
  <c r="AB3293" i="1"/>
  <c r="AC3293" i="1"/>
  <c r="AD3293" i="1"/>
  <c r="AE3293" i="1"/>
  <c r="AF3293" i="1"/>
  <c r="AG3293" i="1"/>
  <c r="AH3293" i="1"/>
  <c r="AI3293" i="1"/>
  <c r="AJ3293" i="1"/>
  <c r="AK3293" i="1"/>
  <c r="AL3293" i="1"/>
  <c r="AM3293" i="1"/>
  <c r="AN3293" i="1"/>
  <c r="B3294" i="1"/>
  <c r="C3294" i="1"/>
  <c r="D3294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W3294" i="1"/>
  <c r="X3294" i="1"/>
  <c r="Y3294" i="1"/>
  <c r="Z3294" i="1"/>
  <c r="AA3294" i="1"/>
  <c r="AB3294" i="1"/>
  <c r="AC3294" i="1"/>
  <c r="AD3294" i="1"/>
  <c r="AE3294" i="1"/>
  <c r="AF3294" i="1"/>
  <c r="AG3294" i="1"/>
  <c r="AH3294" i="1"/>
  <c r="AI3294" i="1"/>
  <c r="AJ3294" i="1"/>
  <c r="AK3294" i="1"/>
  <c r="AL3294" i="1"/>
  <c r="AM3294" i="1"/>
  <c r="AN3294" i="1"/>
  <c r="B3295" i="1"/>
  <c r="C3295" i="1"/>
  <c r="D3295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W3295" i="1"/>
  <c r="X3295" i="1"/>
  <c r="Y3295" i="1"/>
  <c r="Z3295" i="1"/>
  <c r="AA3295" i="1"/>
  <c r="AB3295" i="1"/>
  <c r="AC3295" i="1"/>
  <c r="AD3295" i="1"/>
  <c r="AE3295" i="1"/>
  <c r="AF3295" i="1"/>
  <c r="AG3295" i="1"/>
  <c r="AH3295" i="1"/>
  <c r="AI3295" i="1"/>
  <c r="AJ3295" i="1"/>
  <c r="AK3295" i="1"/>
  <c r="AL3295" i="1"/>
  <c r="AM3295" i="1"/>
  <c r="AN3295" i="1"/>
  <c r="B3296" i="1"/>
  <c r="C3296" i="1"/>
  <c r="D3296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W3296" i="1"/>
  <c r="X3296" i="1"/>
  <c r="Y3296" i="1"/>
  <c r="Z3296" i="1"/>
  <c r="AA3296" i="1"/>
  <c r="AB3296" i="1"/>
  <c r="AC3296" i="1"/>
  <c r="AD3296" i="1"/>
  <c r="AE3296" i="1"/>
  <c r="AF3296" i="1"/>
  <c r="AG3296" i="1"/>
  <c r="AH3296" i="1"/>
  <c r="AI3296" i="1"/>
  <c r="AJ3296" i="1"/>
  <c r="AK3296" i="1"/>
  <c r="AL3296" i="1"/>
  <c r="AM3296" i="1"/>
  <c r="AN3296" i="1"/>
  <c r="B3297" i="1"/>
  <c r="C3297" i="1"/>
  <c r="D3297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W3297" i="1"/>
  <c r="X3297" i="1"/>
  <c r="Y3297" i="1"/>
  <c r="Z3297" i="1"/>
  <c r="AA3297" i="1"/>
  <c r="AB3297" i="1"/>
  <c r="AC3297" i="1"/>
  <c r="AD3297" i="1"/>
  <c r="AE3297" i="1"/>
  <c r="AF3297" i="1"/>
  <c r="AG3297" i="1"/>
  <c r="AH3297" i="1"/>
  <c r="AI3297" i="1"/>
  <c r="AJ3297" i="1"/>
  <c r="AK3297" i="1"/>
  <c r="AL3297" i="1"/>
  <c r="AM3297" i="1"/>
  <c r="AN3297" i="1"/>
  <c r="B3298" i="1"/>
  <c r="C3298" i="1"/>
  <c r="D3298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AD3298" i="1"/>
  <c r="AE3298" i="1"/>
  <c r="AF3298" i="1"/>
  <c r="AG3298" i="1"/>
  <c r="AH3298" i="1"/>
  <c r="AI3298" i="1"/>
  <c r="AJ3298" i="1"/>
  <c r="AK3298" i="1"/>
  <c r="AL3298" i="1"/>
  <c r="AM3298" i="1"/>
  <c r="AN3298" i="1"/>
  <c r="B3299" i="1"/>
  <c r="C3299" i="1"/>
  <c r="D3299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AD3299" i="1"/>
  <c r="AE3299" i="1"/>
  <c r="AF3299" i="1"/>
  <c r="AG3299" i="1"/>
  <c r="AH3299" i="1"/>
  <c r="AI3299" i="1"/>
  <c r="AJ3299" i="1"/>
  <c r="AK3299" i="1"/>
  <c r="AL3299" i="1"/>
  <c r="AM3299" i="1"/>
  <c r="AN3299" i="1"/>
  <c r="B3300" i="1"/>
  <c r="C3300" i="1"/>
  <c r="D3300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AD3300" i="1"/>
  <c r="AE3300" i="1"/>
  <c r="AF3300" i="1"/>
  <c r="AG3300" i="1"/>
  <c r="AH3300" i="1"/>
  <c r="AI3300" i="1"/>
  <c r="AJ3300" i="1"/>
  <c r="AK3300" i="1"/>
  <c r="AL3300" i="1"/>
  <c r="AM3300" i="1"/>
  <c r="AN3300" i="1"/>
  <c r="B3301" i="1"/>
  <c r="C3301" i="1"/>
  <c r="D3301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AD3301" i="1"/>
  <c r="AE3301" i="1"/>
  <c r="AF3301" i="1"/>
  <c r="AG3301" i="1"/>
  <c r="AH3301" i="1"/>
  <c r="AI3301" i="1"/>
  <c r="AJ3301" i="1"/>
  <c r="AK3301" i="1"/>
  <c r="AL3301" i="1"/>
  <c r="AM3301" i="1"/>
  <c r="AN3301" i="1"/>
  <c r="B3302" i="1"/>
  <c r="C3302" i="1"/>
  <c r="D3302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AD3302" i="1"/>
  <c r="AE3302" i="1"/>
  <c r="AF3302" i="1"/>
  <c r="AG3302" i="1"/>
  <c r="AH3302" i="1"/>
  <c r="AI3302" i="1"/>
  <c r="AJ3302" i="1"/>
  <c r="AK3302" i="1"/>
  <c r="AL3302" i="1"/>
  <c r="AM3302" i="1"/>
  <c r="AN3302" i="1"/>
  <c r="B3303" i="1"/>
  <c r="C3303" i="1"/>
  <c r="D3303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AD3303" i="1"/>
  <c r="AE3303" i="1"/>
  <c r="AF3303" i="1"/>
  <c r="AG3303" i="1"/>
  <c r="AH3303" i="1"/>
  <c r="AI3303" i="1"/>
  <c r="AJ3303" i="1"/>
  <c r="AK3303" i="1"/>
  <c r="AL3303" i="1"/>
  <c r="AM3303" i="1"/>
  <c r="AN3303" i="1"/>
  <c r="B3304" i="1"/>
  <c r="C3304" i="1"/>
  <c r="D3304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AD3304" i="1"/>
  <c r="AE3304" i="1"/>
  <c r="AF3304" i="1"/>
  <c r="AG3304" i="1"/>
  <c r="AH3304" i="1"/>
  <c r="AI3304" i="1"/>
  <c r="AJ3304" i="1"/>
  <c r="AK3304" i="1"/>
  <c r="AL3304" i="1"/>
  <c r="AM3304" i="1"/>
  <c r="AN3304" i="1"/>
  <c r="B3305" i="1"/>
  <c r="C3305" i="1"/>
  <c r="D3305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AD3305" i="1"/>
  <c r="AE3305" i="1"/>
  <c r="AF3305" i="1"/>
  <c r="AG3305" i="1"/>
  <c r="AH3305" i="1"/>
  <c r="AI3305" i="1"/>
  <c r="AJ3305" i="1"/>
  <c r="AK3305" i="1"/>
  <c r="AL3305" i="1"/>
  <c r="AM3305" i="1"/>
  <c r="AN3305" i="1"/>
  <c r="B3306" i="1"/>
  <c r="C3306" i="1"/>
  <c r="D3306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W3306" i="1"/>
  <c r="X3306" i="1"/>
  <c r="Y3306" i="1"/>
  <c r="Z3306" i="1"/>
  <c r="AA3306" i="1"/>
  <c r="AB3306" i="1"/>
  <c r="AC3306" i="1"/>
  <c r="AD3306" i="1"/>
  <c r="AE3306" i="1"/>
  <c r="AF3306" i="1"/>
  <c r="AG3306" i="1"/>
  <c r="AH3306" i="1"/>
  <c r="AI3306" i="1"/>
  <c r="AJ3306" i="1"/>
  <c r="AK3306" i="1"/>
  <c r="AL3306" i="1"/>
  <c r="AM3306" i="1"/>
  <c r="AN3306" i="1"/>
  <c r="B3307" i="1"/>
  <c r="C3307" i="1"/>
  <c r="D3307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W3307" i="1"/>
  <c r="X3307" i="1"/>
  <c r="Y3307" i="1"/>
  <c r="Z3307" i="1"/>
  <c r="AA3307" i="1"/>
  <c r="AB3307" i="1"/>
  <c r="AC3307" i="1"/>
  <c r="AD3307" i="1"/>
  <c r="AE3307" i="1"/>
  <c r="AF3307" i="1"/>
  <c r="AG3307" i="1"/>
  <c r="AH3307" i="1"/>
  <c r="AI3307" i="1"/>
  <c r="AJ3307" i="1"/>
  <c r="AK3307" i="1"/>
  <c r="AL3307" i="1"/>
  <c r="AM3307" i="1"/>
  <c r="AN3307" i="1"/>
  <c r="B3308" i="1"/>
  <c r="C3308" i="1"/>
  <c r="D3308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W3308" i="1"/>
  <c r="X3308" i="1"/>
  <c r="Y3308" i="1"/>
  <c r="Z3308" i="1"/>
  <c r="AA3308" i="1"/>
  <c r="AB3308" i="1"/>
  <c r="AC3308" i="1"/>
  <c r="AD3308" i="1"/>
  <c r="AE3308" i="1"/>
  <c r="AF3308" i="1"/>
  <c r="AG3308" i="1"/>
  <c r="AH3308" i="1"/>
  <c r="AI3308" i="1"/>
  <c r="AJ3308" i="1"/>
  <c r="AK3308" i="1"/>
  <c r="AL3308" i="1"/>
  <c r="AM3308" i="1"/>
  <c r="AN3308" i="1"/>
  <c r="B3309" i="1"/>
  <c r="C3309" i="1"/>
  <c r="D3309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W3309" i="1"/>
  <c r="X3309" i="1"/>
  <c r="Y3309" i="1"/>
  <c r="Z3309" i="1"/>
  <c r="AA3309" i="1"/>
  <c r="AB3309" i="1"/>
  <c r="AC3309" i="1"/>
  <c r="AD3309" i="1"/>
  <c r="AE3309" i="1"/>
  <c r="AF3309" i="1"/>
  <c r="AG3309" i="1"/>
  <c r="AH3309" i="1"/>
  <c r="AI3309" i="1"/>
  <c r="AJ3309" i="1"/>
  <c r="AK3309" i="1"/>
  <c r="AL3309" i="1"/>
  <c r="AM3309" i="1"/>
  <c r="AN3309" i="1"/>
  <c r="B3310" i="1"/>
  <c r="C3310" i="1"/>
  <c r="D3310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W3310" i="1"/>
  <c r="X3310" i="1"/>
  <c r="Y3310" i="1"/>
  <c r="Z3310" i="1"/>
  <c r="AA3310" i="1"/>
  <c r="AB3310" i="1"/>
  <c r="AC3310" i="1"/>
  <c r="AD3310" i="1"/>
  <c r="AE3310" i="1"/>
  <c r="AF3310" i="1"/>
  <c r="AG3310" i="1"/>
  <c r="AH3310" i="1"/>
  <c r="AI3310" i="1"/>
  <c r="AJ3310" i="1"/>
  <c r="AK3310" i="1"/>
  <c r="AL3310" i="1"/>
  <c r="AM3310" i="1"/>
  <c r="AN3310" i="1"/>
  <c r="B3311" i="1"/>
  <c r="C3311" i="1"/>
  <c r="D3311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W3311" i="1"/>
  <c r="X3311" i="1"/>
  <c r="Y3311" i="1"/>
  <c r="Z3311" i="1"/>
  <c r="AA3311" i="1"/>
  <c r="AB3311" i="1"/>
  <c r="AC3311" i="1"/>
  <c r="AD3311" i="1"/>
  <c r="AE3311" i="1"/>
  <c r="AF3311" i="1"/>
  <c r="AG3311" i="1"/>
  <c r="AH3311" i="1"/>
  <c r="AI3311" i="1"/>
  <c r="AJ3311" i="1"/>
  <c r="AK3311" i="1"/>
  <c r="AL3311" i="1"/>
  <c r="AM3311" i="1"/>
  <c r="AN3311" i="1"/>
  <c r="B3312" i="1"/>
  <c r="C3312" i="1"/>
  <c r="D3312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W3312" i="1"/>
  <c r="X3312" i="1"/>
  <c r="Y3312" i="1"/>
  <c r="Z3312" i="1"/>
  <c r="AA3312" i="1"/>
  <c r="AB3312" i="1"/>
  <c r="AC3312" i="1"/>
  <c r="AD3312" i="1"/>
  <c r="AE3312" i="1"/>
  <c r="AF3312" i="1"/>
  <c r="AG3312" i="1"/>
  <c r="AH3312" i="1"/>
  <c r="AI3312" i="1"/>
  <c r="AJ3312" i="1"/>
  <c r="AK3312" i="1"/>
  <c r="AL3312" i="1"/>
  <c r="AM3312" i="1"/>
  <c r="AN3312" i="1"/>
  <c r="B3313" i="1"/>
  <c r="C3313" i="1"/>
  <c r="D3313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W3313" i="1"/>
  <c r="X3313" i="1"/>
  <c r="Y3313" i="1"/>
  <c r="Z3313" i="1"/>
  <c r="AA3313" i="1"/>
  <c r="AB3313" i="1"/>
  <c r="AC3313" i="1"/>
  <c r="AD3313" i="1"/>
  <c r="AE3313" i="1"/>
  <c r="AF3313" i="1"/>
  <c r="AG3313" i="1"/>
  <c r="AH3313" i="1"/>
  <c r="AI3313" i="1"/>
  <c r="AJ3313" i="1"/>
  <c r="AK3313" i="1"/>
  <c r="AL3313" i="1"/>
  <c r="AM3313" i="1"/>
  <c r="AN3313" i="1"/>
  <c r="B3314" i="1"/>
  <c r="C3314" i="1"/>
  <c r="D3314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W3314" i="1"/>
  <c r="X3314" i="1"/>
  <c r="Y3314" i="1"/>
  <c r="Z3314" i="1"/>
  <c r="AA3314" i="1"/>
  <c r="AB3314" i="1"/>
  <c r="AC3314" i="1"/>
  <c r="AD3314" i="1"/>
  <c r="AE3314" i="1"/>
  <c r="AF3314" i="1"/>
  <c r="AG3314" i="1"/>
  <c r="AH3314" i="1"/>
  <c r="AI3314" i="1"/>
  <c r="AJ3314" i="1"/>
  <c r="AK3314" i="1"/>
  <c r="AL3314" i="1"/>
  <c r="AM3314" i="1"/>
  <c r="AN3314" i="1"/>
  <c r="B3315" i="1"/>
  <c r="C3315" i="1"/>
  <c r="D3315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W3315" i="1"/>
  <c r="X3315" i="1"/>
  <c r="Y3315" i="1"/>
  <c r="Z3315" i="1"/>
  <c r="AA3315" i="1"/>
  <c r="AB3315" i="1"/>
  <c r="AC3315" i="1"/>
  <c r="AD3315" i="1"/>
  <c r="AE3315" i="1"/>
  <c r="AF3315" i="1"/>
  <c r="AG3315" i="1"/>
  <c r="AH3315" i="1"/>
  <c r="AI3315" i="1"/>
  <c r="AJ3315" i="1"/>
  <c r="AK3315" i="1"/>
  <c r="AL3315" i="1"/>
  <c r="AM3315" i="1"/>
  <c r="AN3315" i="1"/>
  <c r="B3316" i="1"/>
  <c r="C3316" i="1"/>
  <c r="D3316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W3316" i="1"/>
  <c r="X3316" i="1"/>
  <c r="Y3316" i="1"/>
  <c r="Z3316" i="1"/>
  <c r="AA3316" i="1"/>
  <c r="AB3316" i="1"/>
  <c r="AC3316" i="1"/>
  <c r="AD3316" i="1"/>
  <c r="AE3316" i="1"/>
  <c r="AF3316" i="1"/>
  <c r="AG3316" i="1"/>
  <c r="AH3316" i="1"/>
  <c r="AI3316" i="1"/>
  <c r="AJ3316" i="1"/>
  <c r="AK3316" i="1"/>
  <c r="AL3316" i="1"/>
  <c r="AM3316" i="1"/>
  <c r="AN3316" i="1"/>
  <c r="B3317" i="1"/>
  <c r="C3317" i="1"/>
  <c r="D3317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W3317" i="1"/>
  <c r="X3317" i="1"/>
  <c r="Y3317" i="1"/>
  <c r="Z3317" i="1"/>
  <c r="AA3317" i="1"/>
  <c r="AB3317" i="1"/>
  <c r="AC3317" i="1"/>
  <c r="AD3317" i="1"/>
  <c r="AE3317" i="1"/>
  <c r="AF3317" i="1"/>
  <c r="AG3317" i="1"/>
  <c r="AH3317" i="1"/>
  <c r="AI3317" i="1"/>
  <c r="AJ3317" i="1"/>
  <c r="AK3317" i="1"/>
  <c r="AL3317" i="1"/>
  <c r="AM3317" i="1"/>
  <c r="AN3317" i="1"/>
  <c r="B3318" i="1"/>
  <c r="C3318" i="1"/>
  <c r="D3318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W3318" i="1"/>
  <c r="X3318" i="1"/>
  <c r="Y3318" i="1"/>
  <c r="Z3318" i="1"/>
  <c r="AA3318" i="1"/>
  <c r="AB3318" i="1"/>
  <c r="AC3318" i="1"/>
  <c r="AD3318" i="1"/>
  <c r="AE3318" i="1"/>
  <c r="AF3318" i="1"/>
  <c r="AG3318" i="1"/>
  <c r="AH3318" i="1"/>
  <c r="AI3318" i="1"/>
  <c r="AJ3318" i="1"/>
  <c r="AK3318" i="1"/>
  <c r="AL3318" i="1"/>
  <c r="AM3318" i="1"/>
  <c r="AN3318" i="1"/>
  <c r="B3319" i="1"/>
  <c r="C3319" i="1"/>
  <c r="D3319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W3319" i="1"/>
  <c r="X3319" i="1"/>
  <c r="Y3319" i="1"/>
  <c r="Z3319" i="1"/>
  <c r="AA3319" i="1"/>
  <c r="AB3319" i="1"/>
  <c r="AC3319" i="1"/>
  <c r="AD3319" i="1"/>
  <c r="AE3319" i="1"/>
  <c r="AF3319" i="1"/>
  <c r="AG3319" i="1"/>
  <c r="AH3319" i="1"/>
  <c r="AI3319" i="1"/>
  <c r="AJ3319" i="1"/>
  <c r="AK3319" i="1"/>
  <c r="AL3319" i="1"/>
  <c r="AM3319" i="1"/>
  <c r="AN3319" i="1"/>
  <c r="B3320" i="1"/>
  <c r="C3320" i="1"/>
  <c r="D3320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W3320" i="1"/>
  <c r="X3320" i="1"/>
  <c r="Y3320" i="1"/>
  <c r="Z3320" i="1"/>
  <c r="AA3320" i="1"/>
  <c r="AB3320" i="1"/>
  <c r="AC3320" i="1"/>
  <c r="AD3320" i="1"/>
  <c r="AE3320" i="1"/>
  <c r="AF3320" i="1"/>
  <c r="AG3320" i="1"/>
  <c r="AH3320" i="1"/>
  <c r="AI3320" i="1"/>
  <c r="AJ3320" i="1"/>
  <c r="AK3320" i="1"/>
  <c r="AL3320" i="1"/>
  <c r="AM3320" i="1"/>
  <c r="AN3320" i="1"/>
  <c r="B3321" i="1"/>
  <c r="C3321" i="1"/>
  <c r="D3321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W3321" i="1"/>
  <c r="X3321" i="1"/>
  <c r="Y3321" i="1"/>
  <c r="Z3321" i="1"/>
  <c r="AA3321" i="1"/>
  <c r="AB3321" i="1"/>
  <c r="AC3321" i="1"/>
  <c r="AD3321" i="1"/>
  <c r="AE3321" i="1"/>
  <c r="AF3321" i="1"/>
  <c r="AG3321" i="1"/>
  <c r="AH3321" i="1"/>
  <c r="AI3321" i="1"/>
  <c r="AJ3321" i="1"/>
  <c r="AK3321" i="1"/>
  <c r="AL3321" i="1"/>
  <c r="AM3321" i="1"/>
  <c r="AN3321" i="1"/>
  <c r="B3322" i="1"/>
  <c r="C3322" i="1"/>
  <c r="D3322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W3322" i="1"/>
  <c r="X3322" i="1"/>
  <c r="Y3322" i="1"/>
  <c r="Z3322" i="1"/>
  <c r="AA3322" i="1"/>
  <c r="AB3322" i="1"/>
  <c r="AC3322" i="1"/>
  <c r="AD3322" i="1"/>
  <c r="AE3322" i="1"/>
  <c r="AF3322" i="1"/>
  <c r="AG3322" i="1"/>
  <c r="AH3322" i="1"/>
  <c r="AI3322" i="1"/>
  <c r="AJ3322" i="1"/>
  <c r="AK3322" i="1"/>
  <c r="AL3322" i="1"/>
  <c r="AM3322" i="1"/>
  <c r="AN3322" i="1"/>
  <c r="B3323" i="1"/>
  <c r="C3323" i="1"/>
  <c r="D3323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W3323" i="1"/>
  <c r="X3323" i="1"/>
  <c r="Y3323" i="1"/>
  <c r="Z3323" i="1"/>
  <c r="AA3323" i="1"/>
  <c r="AB3323" i="1"/>
  <c r="AC3323" i="1"/>
  <c r="AD3323" i="1"/>
  <c r="AE3323" i="1"/>
  <c r="AF3323" i="1"/>
  <c r="AG3323" i="1"/>
  <c r="AH3323" i="1"/>
  <c r="AI3323" i="1"/>
  <c r="AJ3323" i="1"/>
  <c r="AK3323" i="1"/>
  <c r="AL3323" i="1"/>
  <c r="AM3323" i="1"/>
  <c r="AN3323" i="1"/>
  <c r="B3324" i="1"/>
  <c r="C3324" i="1"/>
  <c r="D3324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W3324" i="1"/>
  <c r="X3324" i="1"/>
  <c r="Y3324" i="1"/>
  <c r="Z3324" i="1"/>
  <c r="AA3324" i="1"/>
  <c r="AB3324" i="1"/>
  <c r="AC3324" i="1"/>
  <c r="AD3324" i="1"/>
  <c r="AE3324" i="1"/>
  <c r="AF3324" i="1"/>
  <c r="AG3324" i="1"/>
  <c r="AH3324" i="1"/>
  <c r="AI3324" i="1"/>
  <c r="AJ3324" i="1"/>
  <c r="AK3324" i="1"/>
  <c r="AL3324" i="1"/>
  <c r="AM3324" i="1"/>
  <c r="AN3324" i="1"/>
  <c r="B3325" i="1"/>
  <c r="C3325" i="1"/>
  <c r="D3325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W3325" i="1"/>
  <c r="X3325" i="1"/>
  <c r="Y3325" i="1"/>
  <c r="Z3325" i="1"/>
  <c r="AA3325" i="1"/>
  <c r="AB3325" i="1"/>
  <c r="AC3325" i="1"/>
  <c r="AD3325" i="1"/>
  <c r="AE3325" i="1"/>
  <c r="AF3325" i="1"/>
  <c r="AG3325" i="1"/>
  <c r="AH3325" i="1"/>
  <c r="AI3325" i="1"/>
  <c r="AJ3325" i="1"/>
  <c r="AK3325" i="1"/>
  <c r="AL3325" i="1"/>
  <c r="AM3325" i="1"/>
  <c r="AN3325" i="1"/>
  <c r="B3326" i="1"/>
  <c r="C3326" i="1"/>
  <c r="D3326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W3326" i="1"/>
  <c r="X3326" i="1"/>
  <c r="Y3326" i="1"/>
  <c r="Z3326" i="1"/>
  <c r="AA3326" i="1"/>
  <c r="AB3326" i="1"/>
  <c r="AC3326" i="1"/>
  <c r="AD3326" i="1"/>
  <c r="AE3326" i="1"/>
  <c r="AF3326" i="1"/>
  <c r="AG3326" i="1"/>
  <c r="AH3326" i="1"/>
  <c r="AI3326" i="1"/>
  <c r="AJ3326" i="1"/>
  <c r="AK3326" i="1"/>
  <c r="AL3326" i="1"/>
  <c r="AM3326" i="1"/>
  <c r="AN3326" i="1"/>
  <c r="B3327" i="1"/>
  <c r="C3327" i="1"/>
  <c r="D3327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W3327" i="1"/>
  <c r="X3327" i="1"/>
  <c r="Y3327" i="1"/>
  <c r="Z3327" i="1"/>
  <c r="AA3327" i="1"/>
  <c r="AB3327" i="1"/>
  <c r="AC3327" i="1"/>
  <c r="AD3327" i="1"/>
  <c r="AE3327" i="1"/>
  <c r="AF3327" i="1"/>
  <c r="AG3327" i="1"/>
  <c r="AH3327" i="1"/>
  <c r="AI3327" i="1"/>
  <c r="AJ3327" i="1"/>
  <c r="AK3327" i="1"/>
  <c r="AL3327" i="1"/>
  <c r="AM3327" i="1"/>
  <c r="AN3327" i="1"/>
  <c r="B3328" i="1"/>
  <c r="C3328" i="1"/>
  <c r="D3328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W3328" i="1"/>
  <c r="X3328" i="1"/>
  <c r="Y3328" i="1"/>
  <c r="Z3328" i="1"/>
  <c r="AA3328" i="1"/>
  <c r="AB3328" i="1"/>
  <c r="AC3328" i="1"/>
  <c r="AD3328" i="1"/>
  <c r="AE3328" i="1"/>
  <c r="AF3328" i="1"/>
  <c r="AG3328" i="1"/>
  <c r="AH3328" i="1"/>
  <c r="AI3328" i="1"/>
  <c r="AJ3328" i="1"/>
  <c r="AK3328" i="1"/>
  <c r="AL3328" i="1"/>
  <c r="AM3328" i="1"/>
  <c r="AN3328" i="1"/>
  <c r="B3329" i="1"/>
  <c r="C3329" i="1"/>
  <c r="D3329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W3329" i="1"/>
  <c r="X3329" i="1"/>
  <c r="Y3329" i="1"/>
  <c r="Z3329" i="1"/>
  <c r="AA3329" i="1"/>
  <c r="AB3329" i="1"/>
  <c r="AC3329" i="1"/>
  <c r="AD3329" i="1"/>
  <c r="AE3329" i="1"/>
  <c r="AF3329" i="1"/>
  <c r="AG3329" i="1"/>
  <c r="AH3329" i="1"/>
  <c r="AI3329" i="1"/>
  <c r="AJ3329" i="1"/>
  <c r="AK3329" i="1"/>
  <c r="AL3329" i="1"/>
  <c r="AM3329" i="1"/>
  <c r="AN3329" i="1"/>
  <c r="B3330" i="1"/>
  <c r="C3330" i="1"/>
  <c r="D3330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AE3330" i="1"/>
  <c r="AF3330" i="1"/>
  <c r="AG3330" i="1"/>
  <c r="AH3330" i="1"/>
  <c r="AI3330" i="1"/>
  <c r="AJ3330" i="1"/>
  <c r="AK3330" i="1"/>
  <c r="AL3330" i="1"/>
  <c r="AM3330" i="1"/>
  <c r="AN3330" i="1"/>
  <c r="B3331" i="1"/>
  <c r="C3331" i="1"/>
  <c r="D3331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AE3331" i="1"/>
  <c r="AF3331" i="1"/>
  <c r="AG3331" i="1"/>
  <c r="AH3331" i="1"/>
  <c r="AI3331" i="1"/>
  <c r="AJ3331" i="1"/>
  <c r="AK3331" i="1"/>
  <c r="AL3331" i="1"/>
  <c r="AM3331" i="1"/>
  <c r="AN3331" i="1"/>
  <c r="B3332" i="1"/>
  <c r="C3332" i="1"/>
  <c r="D3332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AE3332" i="1"/>
  <c r="AF3332" i="1"/>
  <c r="AG3332" i="1"/>
  <c r="AH3332" i="1"/>
  <c r="AI3332" i="1"/>
  <c r="AJ3332" i="1"/>
  <c r="AK3332" i="1"/>
  <c r="AL3332" i="1"/>
  <c r="AM3332" i="1"/>
  <c r="AN3332" i="1"/>
  <c r="B3333" i="1"/>
  <c r="C3333" i="1"/>
  <c r="D3333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AE3333" i="1"/>
  <c r="AF3333" i="1"/>
  <c r="AG3333" i="1"/>
  <c r="AH3333" i="1"/>
  <c r="AI3333" i="1"/>
  <c r="AJ3333" i="1"/>
  <c r="AK3333" i="1"/>
  <c r="AL3333" i="1"/>
  <c r="AM3333" i="1"/>
  <c r="AN3333" i="1"/>
  <c r="B3334" i="1"/>
  <c r="C3334" i="1"/>
  <c r="D3334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AE3334" i="1"/>
  <c r="AF3334" i="1"/>
  <c r="AG3334" i="1"/>
  <c r="AH3334" i="1"/>
  <c r="AI3334" i="1"/>
  <c r="AJ3334" i="1"/>
  <c r="AK3334" i="1"/>
  <c r="AL3334" i="1"/>
  <c r="AM3334" i="1"/>
  <c r="AN3334" i="1"/>
  <c r="B3335" i="1"/>
  <c r="C3335" i="1"/>
  <c r="D3335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AE3335" i="1"/>
  <c r="AF3335" i="1"/>
  <c r="AG3335" i="1"/>
  <c r="AH3335" i="1"/>
  <c r="AI3335" i="1"/>
  <c r="AJ3335" i="1"/>
  <c r="AK3335" i="1"/>
  <c r="AL3335" i="1"/>
  <c r="AM3335" i="1"/>
  <c r="AN3335" i="1"/>
  <c r="B3336" i="1"/>
  <c r="C3336" i="1"/>
  <c r="D3336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AE3336" i="1"/>
  <c r="AF3336" i="1"/>
  <c r="AG3336" i="1"/>
  <c r="AH3336" i="1"/>
  <c r="AI3336" i="1"/>
  <c r="AJ3336" i="1"/>
  <c r="AK3336" i="1"/>
  <c r="AL3336" i="1"/>
  <c r="AM3336" i="1"/>
  <c r="AN3336" i="1"/>
  <c r="B3337" i="1"/>
  <c r="C3337" i="1"/>
  <c r="D3337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AE3337" i="1"/>
  <c r="AF3337" i="1"/>
  <c r="AG3337" i="1"/>
  <c r="AH3337" i="1"/>
  <c r="AI3337" i="1"/>
  <c r="AJ3337" i="1"/>
  <c r="AK3337" i="1"/>
  <c r="AL3337" i="1"/>
  <c r="AM3337" i="1"/>
  <c r="AN3337" i="1"/>
  <c r="B3338" i="1"/>
  <c r="C3338" i="1"/>
  <c r="D3338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W3338" i="1"/>
  <c r="X3338" i="1"/>
  <c r="Y3338" i="1"/>
  <c r="Z3338" i="1"/>
  <c r="AA3338" i="1"/>
  <c r="AB3338" i="1"/>
  <c r="AC3338" i="1"/>
  <c r="AD3338" i="1"/>
  <c r="AE3338" i="1"/>
  <c r="AF3338" i="1"/>
  <c r="AG3338" i="1"/>
  <c r="AH3338" i="1"/>
  <c r="AI3338" i="1"/>
  <c r="AJ3338" i="1"/>
  <c r="AK3338" i="1"/>
  <c r="AL3338" i="1"/>
  <c r="AM3338" i="1"/>
  <c r="AN3338" i="1"/>
  <c r="B3339" i="1"/>
  <c r="C3339" i="1"/>
  <c r="D3339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W3339" i="1"/>
  <c r="X3339" i="1"/>
  <c r="Y3339" i="1"/>
  <c r="Z3339" i="1"/>
  <c r="AA3339" i="1"/>
  <c r="AB3339" i="1"/>
  <c r="AC3339" i="1"/>
  <c r="AD3339" i="1"/>
  <c r="AE3339" i="1"/>
  <c r="AF3339" i="1"/>
  <c r="AG3339" i="1"/>
  <c r="AH3339" i="1"/>
  <c r="AI3339" i="1"/>
  <c r="AJ3339" i="1"/>
  <c r="AK3339" i="1"/>
  <c r="AL3339" i="1"/>
  <c r="AM3339" i="1"/>
  <c r="AN3339" i="1"/>
  <c r="B3340" i="1"/>
  <c r="C3340" i="1"/>
  <c r="D3340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W3340" i="1"/>
  <c r="X3340" i="1"/>
  <c r="Y3340" i="1"/>
  <c r="Z3340" i="1"/>
  <c r="AA3340" i="1"/>
  <c r="AB3340" i="1"/>
  <c r="AC3340" i="1"/>
  <c r="AD3340" i="1"/>
  <c r="AE3340" i="1"/>
  <c r="AF3340" i="1"/>
  <c r="AG3340" i="1"/>
  <c r="AH3340" i="1"/>
  <c r="AI3340" i="1"/>
  <c r="AJ3340" i="1"/>
  <c r="AK3340" i="1"/>
  <c r="AL3340" i="1"/>
  <c r="AM3340" i="1"/>
  <c r="AN3340" i="1"/>
  <c r="B3341" i="1"/>
  <c r="C3341" i="1"/>
  <c r="D3341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W3341" i="1"/>
  <c r="X3341" i="1"/>
  <c r="Y3341" i="1"/>
  <c r="Z3341" i="1"/>
  <c r="AA3341" i="1"/>
  <c r="AB3341" i="1"/>
  <c r="AC3341" i="1"/>
  <c r="AD3341" i="1"/>
  <c r="AE3341" i="1"/>
  <c r="AF3341" i="1"/>
  <c r="AG3341" i="1"/>
  <c r="AH3341" i="1"/>
  <c r="AI3341" i="1"/>
  <c r="AJ3341" i="1"/>
  <c r="AK3341" i="1"/>
  <c r="AL3341" i="1"/>
  <c r="AM3341" i="1"/>
  <c r="AN3341" i="1"/>
  <c r="B3342" i="1"/>
  <c r="C3342" i="1"/>
  <c r="D3342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W3342" i="1"/>
  <c r="X3342" i="1"/>
  <c r="Y3342" i="1"/>
  <c r="Z3342" i="1"/>
  <c r="AA3342" i="1"/>
  <c r="AB3342" i="1"/>
  <c r="AC3342" i="1"/>
  <c r="AD3342" i="1"/>
  <c r="AE3342" i="1"/>
  <c r="AF3342" i="1"/>
  <c r="AG3342" i="1"/>
  <c r="AH3342" i="1"/>
  <c r="AI3342" i="1"/>
  <c r="AJ3342" i="1"/>
  <c r="AK3342" i="1"/>
  <c r="AL3342" i="1"/>
  <c r="AM3342" i="1"/>
  <c r="AN3342" i="1"/>
  <c r="B3343" i="1"/>
  <c r="C3343" i="1"/>
  <c r="D3343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W3343" i="1"/>
  <c r="X3343" i="1"/>
  <c r="Y3343" i="1"/>
  <c r="Z3343" i="1"/>
  <c r="AA3343" i="1"/>
  <c r="AB3343" i="1"/>
  <c r="AC3343" i="1"/>
  <c r="AD3343" i="1"/>
  <c r="AE3343" i="1"/>
  <c r="AF3343" i="1"/>
  <c r="AG3343" i="1"/>
  <c r="AH3343" i="1"/>
  <c r="AI3343" i="1"/>
  <c r="AJ3343" i="1"/>
  <c r="AK3343" i="1"/>
  <c r="AL3343" i="1"/>
  <c r="AM3343" i="1"/>
  <c r="AN3343" i="1"/>
  <c r="B3344" i="1"/>
  <c r="C3344" i="1"/>
  <c r="D3344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W3344" i="1"/>
  <c r="X3344" i="1"/>
  <c r="Y3344" i="1"/>
  <c r="Z3344" i="1"/>
  <c r="AA3344" i="1"/>
  <c r="AB3344" i="1"/>
  <c r="AC3344" i="1"/>
  <c r="AD3344" i="1"/>
  <c r="AE3344" i="1"/>
  <c r="AF3344" i="1"/>
  <c r="AG3344" i="1"/>
  <c r="AH3344" i="1"/>
  <c r="AI3344" i="1"/>
  <c r="AJ3344" i="1"/>
  <c r="AK3344" i="1"/>
  <c r="AL3344" i="1"/>
  <c r="AM3344" i="1"/>
  <c r="AN3344" i="1"/>
  <c r="B3345" i="1"/>
  <c r="C3345" i="1"/>
  <c r="D3345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W3345" i="1"/>
  <c r="X3345" i="1"/>
  <c r="Y3345" i="1"/>
  <c r="Z3345" i="1"/>
  <c r="AA3345" i="1"/>
  <c r="AB3345" i="1"/>
  <c r="AC3345" i="1"/>
  <c r="AD3345" i="1"/>
  <c r="AE3345" i="1"/>
  <c r="AF3345" i="1"/>
  <c r="AG3345" i="1"/>
  <c r="AH3345" i="1"/>
  <c r="AI3345" i="1"/>
  <c r="AJ3345" i="1"/>
  <c r="AK3345" i="1"/>
  <c r="AL3345" i="1"/>
  <c r="AM3345" i="1"/>
  <c r="AN3345" i="1"/>
  <c r="B3346" i="1"/>
  <c r="C3346" i="1"/>
  <c r="D3346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W3346" i="1"/>
  <c r="X3346" i="1"/>
  <c r="Y3346" i="1"/>
  <c r="Z3346" i="1"/>
  <c r="AA3346" i="1"/>
  <c r="AB3346" i="1"/>
  <c r="AC3346" i="1"/>
  <c r="AD3346" i="1"/>
  <c r="AE3346" i="1"/>
  <c r="AF3346" i="1"/>
  <c r="AG3346" i="1"/>
  <c r="AH3346" i="1"/>
  <c r="AI3346" i="1"/>
  <c r="AJ3346" i="1"/>
  <c r="AK3346" i="1"/>
  <c r="AL3346" i="1"/>
  <c r="AM3346" i="1"/>
  <c r="AN3346" i="1"/>
  <c r="B3347" i="1"/>
  <c r="C3347" i="1"/>
  <c r="D3347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W3347" i="1"/>
  <c r="X3347" i="1"/>
  <c r="Y3347" i="1"/>
  <c r="Z3347" i="1"/>
  <c r="AA3347" i="1"/>
  <c r="AB3347" i="1"/>
  <c r="AC3347" i="1"/>
  <c r="AD3347" i="1"/>
  <c r="AE3347" i="1"/>
  <c r="AF3347" i="1"/>
  <c r="AG3347" i="1"/>
  <c r="AH3347" i="1"/>
  <c r="AI3347" i="1"/>
  <c r="AJ3347" i="1"/>
  <c r="AK3347" i="1"/>
  <c r="AL3347" i="1"/>
  <c r="AM3347" i="1"/>
  <c r="AN3347" i="1"/>
  <c r="B3348" i="1"/>
  <c r="C3348" i="1"/>
  <c r="D3348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W3348" i="1"/>
  <c r="X3348" i="1"/>
  <c r="Y3348" i="1"/>
  <c r="Z3348" i="1"/>
  <c r="AA3348" i="1"/>
  <c r="AB3348" i="1"/>
  <c r="AC3348" i="1"/>
  <c r="AD3348" i="1"/>
  <c r="AE3348" i="1"/>
  <c r="AF3348" i="1"/>
  <c r="AG3348" i="1"/>
  <c r="AH3348" i="1"/>
  <c r="AI3348" i="1"/>
  <c r="AJ3348" i="1"/>
  <c r="AK3348" i="1"/>
  <c r="AL3348" i="1"/>
  <c r="AM3348" i="1"/>
  <c r="AN3348" i="1"/>
  <c r="B3349" i="1"/>
  <c r="C3349" i="1"/>
  <c r="D3349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W3349" i="1"/>
  <c r="X3349" i="1"/>
  <c r="Y3349" i="1"/>
  <c r="Z3349" i="1"/>
  <c r="AA3349" i="1"/>
  <c r="AB3349" i="1"/>
  <c r="AC3349" i="1"/>
  <c r="AD3349" i="1"/>
  <c r="AE3349" i="1"/>
  <c r="AF3349" i="1"/>
  <c r="AG3349" i="1"/>
  <c r="AH3349" i="1"/>
  <c r="AI3349" i="1"/>
  <c r="AJ3349" i="1"/>
  <c r="AK3349" i="1"/>
  <c r="AL3349" i="1"/>
  <c r="AM3349" i="1"/>
  <c r="AN3349" i="1"/>
  <c r="B3350" i="1"/>
  <c r="C3350" i="1"/>
  <c r="D3350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W3350" i="1"/>
  <c r="X3350" i="1"/>
  <c r="Y3350" i="1"/>
  <c r="Z3350" i="1"/>
  <c r="AA3350" i="1"/>
  <c r="AB3350" i="1"/>
  <c r="AC3350" i="1"/>
  <c r="AD3350" i="1"/>
  <c r="AE3350" i="1"/>
  <c r="AF3350" i="1"/>
  <c r="AG3350" i="1"/>
  <c r="AH3350" i="1"/>
  <c r="AI3350" i="1"/>
  <c r="AJ3350" i="1"/>
  <c r="AK3350" i="1"/>
  <c r="AL3350" i="1"/>
  <c r="AM3350" i="1"/>
  <c r="AN3350" i="1"/>
  <c r="B3351" i="1"/>
  <c r="C3351" i="1"/>
  <c r="D3351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W3351" i="1"/>
  <c r="X3351" i="1"/>
  <c r="Y3351" i="1"/>
  <c r="Z3351" i="1"/>
  <c r="AA3351" i="1"/>
  <c r="AB3351" i="1"/>
  <c r="AC3351" i="1"/>
  <c r="AD3351" i="1"/>
  <c r="AE3351" i="1"/>
  <c r="AF3351" i="1"/>
  <c r="AG3351" i="1"/>
  <c r="AH3351" i="1"/>
  <c r="AI3351" i="1"/>
  <c r="AJ3351" i="1"/>
  <c r="AK3351" i="1"/>
  <c r="AL3351" i="1"/>
  <c r="AM3351" i="1"/>
  <c r="AN3351" i="1"/>
  <c r="B3352" i="1"/>
  <c r="C3352" i="1"/>
  <c r="D3352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W3352" i="1"/>
  <c r="X3352" i="1"/>
  <c r="Y3352" i="1"/>
  <c r="Z3352" i="1"/>
  <c r="AA3352" i="1"/>
  <c r="AB3352" i="1"/>
  <c r="AC3352" i="1"/>
  <c r="AD3352" i="1"/>
  <c r="AE3352" i="1"/>
  <c r="AF3352" i="1"/>
  <c r="AG3352" i="1"/>
  <c r="AH3352" i="1"/>
  <c r="AI3352" i="1"/>
  <c r="AJ3352" i="1"/>
  <c r="AK3352" i="1"/>
  <c r="AL3352" i="1"/>
  <c r="AM3352" i="1"/>
  <c r="AN3352" i="1"/>
  <c r="B3353" i="1"/>
  <c r="C3353" i="1"/>
  <c r="D3353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W3353" i="1"/>
  <c r="X3353" i="1"/>
  <c r="Y3353" i="1"/>
  <c r="Z3353" i="1"/>
  <c r="AA3353" i="1"/>
  <c r="AB3353" i="1"/>
  <c r="AC3353" i="1"/>
  <c r="AD3353" i="1"/>
  <c r="AE3353" i="1"/>
  <c r="AF3353" i="1"/>
  <c r="AG3353" i="1"/>
  <c r="AH3353" i="1"/>
  <c r="AI3353" i="1"/>
  <c r="AJ3353" i="1"/>
  <c r="AK3353" i="1"/>
  <c r="AL3353" i="1"/>
  <c r="AM3353" i="1"/>
  <c r="AN3353" i="1"/>
  <c r="B3354" i="1"/>
  <c r="C3354" i="1"/>
  <c r="D3354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W3354" i="1"/>
  <c r="X3354" i="1"/>
  <c r="Y3354" i="1"/>
  <c r="Z3354" i="1"/>
  <c r="AA3354" i="1"/>
  <c r="AB3354" i="1"/>
  <c r="AC3354" i="1"/>
  <c r="AD3354" i="1"/>
  <c r="AE3354" i="1"/>
  <c r="AF3354" i="1"/>
  <c r="AG3354" i="1"/>
  <c r="AH3354" i="1"/>
  <c r="AI3354" i="1"/>
  <c r="AJ3354" i="1"/>
  <c r="AK3354" i="1"/>
  <c r="AL3354" i="1"/>
  <c r="AM3354" i="1"/>
  <c r="AN3354" i="1"/>
  <c r="B3355" i="1"/>
  <c r="C3355" i="1"/>
  <c r="D3355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AE3355" i="1"/>
  <c r="AF3355" i="1"/>
  <c r="AG3355" i="1"/>
  <c r="AH3355" i="1"/>
  <c r="AI3355" i="1"/>
  <c r="AJ3355" i="1"/>
  <c r="AK3355" i="1"/>
  <c r="AL3355" i="1"/>
  <c r="AM3355" i="1"/>
  <c r="AN3355" i="1"/>
  <c r="B3356" i="1"/>
  <c r="C3356" i="1"/>
  <c r="D3356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AE3356" i="1"/>
  <c r="AF3356" i="1"/>
  <c r="AG3356" i="1"/>
  <c r="AH3356" i="1"/>
  <c r="AI3356" i="1"/>
  <c r="AJ3356" i="1"/>
  <c r="AK3356" i="1"/>
  <c r="AL3356" i="1"/>
  <c r="AM3356" i="1"/>
  <c r="AN3356" i="1"/>
  <c r="B3357" i="1"/>
  <c r="C3357" i="1"/>
  <c r="D3357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AE3357" i="1"/>
  <c r="AF3357" i="1"/>
  <c r="AG3357" i="1"/>
  <c r="AH3357" i="1"/>
  <c r="AI3357" i="1"/>
  <c r="AJ3357" i="1"/>
  <c r="AK3357" i="1"/>
  <c r="AL3357" i="1"/>
  <c r="AM3357" i="1"/>
  <c r="AN3357" i="1"/>
  <c r="B3358" i="1"/>
  <c r="C3358" i="1"/>
  <c r="D3358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AE3358" i="1"/>
  <c r="AF3358" i="1"/>
  <c r="AG3358" i="1"/>
  <c r="AH3358" i="1"/>
  <c r="AI3358" i="1"/>
  <c r="AJ3358" i="1"/>
  <c r="AK3358" i="1"/>
  <c r="AL3358" i="1"/>
  <c r="AM3358" i="1"/>
  <c r="AN3358" i="1"/>
  <c r="B3359" i="1"/>
  <c r="C3359" i="1"/>
  <c r="D3359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AE3359" i="1"/>
  <c r="AF3359" i="1"/>
  <c r="AG3359" i="1"/>
  <c r="AH3359" i="1"/>
  <c r="AI3359" i="1"/>
  <c r="AJ3359" i="1"/>
  <c r="AK3359" i="1"/>
  <c r="AL3359" i="1"/>
  <c r="AM3359" i="1"/>
  <c r="AN3359" i="1"/>
  <c r="B3360" i="1"/>
  <c r="C3360" i="1"/>
  <c r="D3360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AE3360" i="1"/>
  <c r="AF3360" i="1"/>
  <c r="AG3360" i="1"/>
  <c r="AH3360" i="1"/>
  <c r="AI3360" i="1"/>
  <c r="AJ3360" i="1"/>
  <c r="AK3360" i="1"/>
  <c r="AL3360" i="1"/>
  <c r="AM3360" i="1"/>
  <c r="AN3360" i="1"/>
  <c r="B3361" i="1"/>
  <c r="C3361" i="1"/>
  <c r="D3361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AE3361" i="1"/>
  <c r="AF3361" i="1"/>
  <c r="AG3361" i="1"/>
  <c r="AH3361" i="1"/>
  <c r="AI3361" i="1"/>
  <c r="AJ3361" i="1"/>
  <c r="AK3361" i="1"/>
  <c r="AL3361" i="1"/>
  <c r="AM3361" i="1"/>
  <c r="AN3361" i="1"/>
  <c r="B3362" i="1"/>
  <c r="C3362" i="1"/>
  <c r="D3362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AE3362" i="1"/>
  <c r="AF3362" i="1"/>
  <c r="AG3362" i="1"/>
  <c r="AH3362" i="1"/>
  <c r="AI3362" i="1"/>
  <c r="AJ3362" i="1"/>
  <c r="AK3362" i="1"/>
  <c r="AL3362" i="1"/>
  <c r="AM3362" i="1"/>
  <c r="AN3362" i="1"/>
  <c r="B3363" i="1"/>
  <c r="C3363" i="1"/>
  <c r="D3363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W3363" i="1"/>
  <c r="X3363" i="1"/>
  <c r="Y3363" i="1"/>
  <c r="Z3363" i="1"/>
  <c r="AA3363" i="1"/>
  <c r="AB3363" i="1"/>
  <c r="AC3363" i="1"/>
  <c r="AD3363" i="1"/>
  <c r="AE3363" i="1"/>
  <c r="AF3363" i="1"/>
  <c r="AG3363" i="1"/>
  <c r="AH3363" i="1"/>
  <c r="AI3363" i="1"/>
  <c r="AJ3363" i="1"/>
  <c r="AK3363" i="1"/>
  <c r="AL3363" i="1"/>
  <c r="AM3363" i="1"/>
  <c r="AN3363" i="1"/>
  <c r="B3364" i="1"/>
  <c r="C3364" i="1"/>
  <c r="D3364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AE3364" i="1"/>
  <c r="AF3364" i="1"/>
  <c r="AG3364" i="1"/>
  <c r="AH3364" i="1"/>
  <c r="AI3364" i="1"/>
  <c r="AJ3364" i="1"/>
  <c r="AK3364" i="1"/>
  <c r="AL3364" i="1"/>
  <c r="AM3364" i="1"/>
  <c r="AN3364" i="1"/>
  <c r="B3365" i="1"/>
  <c r="C3365" i="1"/>
  <c r="D3365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AE3365" i="1"/>
  <c r="AF3365" i="1"/>
  <c r="AG3365" i="1"/>
  <c r="AH3365" i="1"/>
  <c r="AI3365" i="1"/>
  <c r="AJ3365" i="1"/>
  <c r="AK3365" i="1"/>
  <c r="AL3365" i="1"/>
  <c r="AM3365" i="1"/>
  <c r="AN3365" i="1"/>
  <c r="B3366" i="1"/>
  <c r="C3366" i="1"/>
  <c r="D3366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AE3366" i="1"/>
  <c r="AF3366" i="1"/>
  <c r="AG3366" i="1"/>
  <c r="AH3366" i="1"/>
  <c r="AI3366" i="1"/>
  <c r="AJ3366" i="1"/>
  <c r="AK3366" i="1"/>
  <c r="AL3366" i="1"/>
  <c r="AM3366" i="1"/>
  <c r="AN3366" i="1"/>
  <c r="B3367" i="1"/>
  <c r="C3367" i="1"/>
  <c r="D3367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AE3367" i="1"/>
  <c r="AF3367" i="1"/>
  <c r="AG3367" i="1"/>
  <c r="AH3367" i="1"/>
  <c r="AI3367" i="1"/>
  <c r="AJ3367" i="1"/>
  <c r="AK3367" i="1"/>
  <c r="AL3367" i="1"/>
  <c r="AM3367" i="1"/>
  <c r="AN3367" i="1"/>
  <c r="B3368" i="1"/>
  <c r="C3368" i="1"/>
  <c r="D3368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AE3368" i="1"/>
  <c r="AF3368" i="1"/>
  <c r="AG3368" i="1"/>
  <c r="AH3368" i="1"/>
  <c r="AI3368" i="1"/>
  <c r="AJ3368" i="1"/>
  <c r="AK3368" i="1"/>
  <c r="AL3368" i="1"/>
  <c r="AM3368" i="1"/>
  <c r="AN3368" i="1"/>
  <c r="B3369" i="1"/>
  <c r="C3369" i="1"/>
  <c r="D3369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AE3369" i="1"/>
  <c r="AF3369" i="1"/>
  <c r="AG3369" i="1"/>
  <c r="AH3369" i="1"/>
  <c r="AI3369" i="1"/>
  <c r="AJ3369" i="1"/>
  <c r="AK3369" i="1"/>
  <c r="AL3369" i="1"/>
  <c r="AM3369" i="1"/>
  <c r="AN3369" i="1"/>
  <c r="B3370" i="1"/>
  <c r="C3370" i="1"/>
  <c r="D3370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AE3370" i="1"/>
  <c r="AF3370" i="1"/>
  <c r="AG3370" i="1"/>
  <c r="AH3370" i="1"/>
  <c r="AI3370" i="1"/>
  <c r="AJ3370" i="1"/>
  <c r="AK3370" i="1"/>
  <c r="AL3370" i="1"/>
  <c r="AM3370" i="1"/>
  <c r="AN3370" i="1"/>
  <c r="B3371" i="1"/>
  <c r="C3371" i="1"/>
  <c r="D3371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AE3371" i="1"/>
  <c r="AF3371" i="1"/>
  <c r="AG3371" i="1"/>
  <c r="AH3371" i="1"/>
  <c r="AI3371" i="1"/>
  <c r="AJ3371" i="1"/>
  <c r="AK3371" i="1"/>
  <c r="AL3371" i="1"/>
  <c r="AM3371" i="1"/>
  <c r="AN3371" i="1"/>
  <c r="B3372" i="1"/>
  <c r="C3372" i="1"/>
  <c r="D3372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W3372" i="1"/>
  <c r="X3372" i="1"/>
  <c r="Y3372" i="1"/>
  <c r="Z3372" i="1"/>
  <c r="AA3372" i="1"/>
  <c r="AB3372" i="1"/>
  <c r="AC3372" i="1"/>
  <c r="AD3372" i="1"/>
  <c r="AE3372" i="1"/>
  <c r="AF3372" i="1"/>
  <c r="AG3372" i="1"/>
  <c r="AH3372" i="1"/>
  <c r="AI3372" i="1"/>
  <c r="AJ3372" i="1"/>
  <c r="AK3372" i="1"/>
  <c r="AL3372" i="1"/>
  <c r="AM3372" i="1"/>
  <c r="AN3372" i="1"/>
  <c r="B3373" i="1"/>
  <c r="C3373" i="1"/>
  <c r="D3373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AE3373" i="1"/>
  <c r="AF3373" i="1"/>
  <c r="AG3373" i="1"/>
  <c r="AH3373" i="1"/>
  <c r="AI3373" i="1"/>
  <c r="AJ3373" i="1"/>
  <c r="AK3373" i="1"/>
  <c r="AL3373" i="1"/>
  <c r="AM3373" i="1"/>
  <c r="AN3373" i="1"/>
  <c r="B3374" i="1"/>
  <c r="C3374" i="1"/>
  <c r="D3374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AE3374" i="1"/>
  <c r="AF3374" i="1"/>
  <c r="AG3374" i="1"/>
  <c r="AH3374" i="1"/>
  <c r="AI3374" i="1"/>
  <c r="AJ3374" i="1"/>
  <c r="AK3374" i="1"/>
  <c r="AL3374" i="1"/>
  <c r="AM3374" i="1"/>
  <c r="AN3374" i="1"/>
  <c r="B3375" i="1"/>
  <c r="C3375" i="1"/>
  <c r="D3375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AE3375" i="1"/>
  <c r="AF3375" i="1"/>
  <c r="AG3375" i="1"/>
  <c r="AH3375" i="1"/>
  <c r="AI3375" i="1"/>
  <c r="AJ3375" i="1"/>
  <c r="AK3375" i="1"/>
  <c r="AL3375" i="1"/>
  <c r="AM3375" i="1"/>
  <c r="AN3375" i="1"/>
  <c r="B3376" i="1"/>
  <c r="C3376" i="1"/>
  <c r="D3376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AE3376" i="1"/>
  <c r="AF3376" i="1"/>
  <c r="AG3376" i="1"/>
  <c r="AH3376" i="1"/>
  <c r="AI3376" i="1"/>
  <c r="AJ3376" i="1"/>
  <c r="AK3376" i="1"/>
  <c r="AL3376" i="1"/>
  <c r="AM3376" i="1"/>
  <c r="AN3376" i="1"/>
  <c r="B3377" i="1"/>
  <c r="C3377" i="1"/>
  <c r="D3377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AE3377" i="1"/>
  <c r="AF3377" i="1"/>
  <c r="AG3377" i="1"/>
  <c r="AH3377" i="1"/>
  <c r="AI3377" i="1"/>
  <c r="AJ3377" i="1"/>
  <c r="AK3377" i="1"/>
  <c r="AL3377" i="1"/>
  <c r="AM3377" i="1"/>
  <c r="AN3377" i="1"/>
  <c r="B3378" i="1"/>
  <c r="C3378" i="1"/>
  <c r="D3378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AE3378" i="1"/>
  <c r="AF3378" i="1"/>
  <c r="AG3378" i="1"/>
  <c r="AH3378" i="1"/>
  <c r="AI3378" i="1"/>
  <c r="AJ3378" i="1"/>
  <c r="AK3378" i="1"/>
  <c r="AL3378" i="1"/>
  <c r="AM3378" i="1"/>
  <c r="AN3378" i="1"/>
  <c r="B3379" i="1"/>
  <c r="C3379" i="1"/>
  <c r="D3379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AE3379" i="1"/>
  <c r="AF3379" i="1"/>
  <c r="AG3379" i="1"/>
  <c r="AH3379" i="1"/>
  <c r="AI3379" i="1"/>
  <c r="AJ3379" i="1"/>
  <c r="AK3379" i="1"/>
  <c r="AL3379" i="1"/>
  <c r="AM3379" i="1"/>
  <c r="AN3379" i="1"/>
  <c r="B3380" i="1"/>
  <c r="C3380" i="1"/>
  <c r="D3380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AE3380" i="1"/>
  <c r="AF3380" i="1"/>
  <c r="AG3380" i="1"/>
  <c r="AH3380" i="1"/>
  <c r="AI3380" i="1"/>
  <c r="AJ3380" i="1"/>
  <c r="AK3380" i="1"/>
  <c r="AL3380" i="1"/>
  <c r="AM3380" i="1"/>
  <c r="AN3380" i="1"/>
  <c r="B3381" i="1"/>
  <c r="C3381" i="1"/>
  <c r="D3381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AE3381" i="1"/>
  <c r="AF3381" i="1"/>
  <c r="AG3381" i="1"/>
  <c r="AH3381" i="1"/>
  <c r="AI3381" i="1"/>
  <c r="AJ3381" i="1"/>
  <c r="AK3381" i="1"/>
  <c r="AL3381" i="1"/>
  <c r="AM3381" i="1"/>
  <c r="AN3381" i="1"/>
  <c r="B3382" i="1"/>
  <c r="C3382" i="1"/>
  <c r="D3382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AE3382" i="1"/>
  <c r="AF3382" i="1"/>
  <c r="AG3382" i="1"/>
  <c r="AH3382" i="1"/>
  <c r="AI3382" i="1"/>
  <c r="AJ3382" i="1"/>
  <c r="AK3382" i="1"/>
  <c r="AL3382" i="1"/>
  <c r="AM3382" i="1"/>
  <c r="AN3382" i="1"/>
  <c r="B3383" i="1"/>
  <c r="C3383" i="1"/>
  <c r="D3383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AE3383" i="1"/>
  <c r="AF3383" i="1"/>
  <c r="AG3383" i="1"/>
  <c r="AH3383" i="1"/>
  <c r="AI3383" i="1"/>
  <c r="AJ3383" i="1"/>
  <c r="AK3383" i="1"/>
  <c r="AL3383" i="1"/>
  <c r="AM3383" i="1"/>
  <c r="AN3383" i="1"/>
  <c r="B3384" i="1"/>
  <c r="C3384" i="1"/>
  <c r="D3384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AE3384" i="1"/>
  <c r="AF3384" i="1"/>
  <c r="AG3384" i="1"/>
  <c r="AH3384" i="1"/>
  <c r="AI3384" i="1"/>
  <c r="AJ3384" i="1"/>
  <c r="AK3384" i="1"/>
  <c r="AL3384" i="1"/>
  <c r="AM3384" i="1"/>
  <c r="AN3384" i="1"/>
  <c r="B3385" i="1"/>
  <c r="C3385" i="1"/>
  <c r="D3385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AE3385" i="1"/>
  <c r="AF3385" i="1"/>
  <c r="AG3385" i="1"/>
  <c r="AH3385" i="1"/>
  <c r="AI3385" i="1"/>
  <c r="AJ3385" i="1"/>
  <c r="AK3385" i="1"/>
  <c r="AL3385" i="1"/>
  <c r="AM3385" i="1"/>
  <c r="AN3385" i="1"/>
  <c r="B3386" i="1"/>
  <c r="C3386" i="1"/>
  <c r="D3386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AE3386" i="1"/>
  <c r="AF3386" i="1"/>
  <c r="AG3386" i="1"/>
  <c r="AH3386" i="1"/>
  <c r="AI3386" i="1"/>
  <c r="AJ3386" i="1"/>
  <c r="AK3386" i="1"/>
  <c r="AL3386" i="1"/>
  <c r="AM3386" i="1"/>
  <c r="AN3386" i="1"/>
  <c r="B3387" i="1"/>
  <c r="C3387" i="1"/>
  <c r="D3387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AE3387" i="1"/>
  <c r="AF3387" i="1"/>
  <c r="AG3387" i="1"/>
  <c r="AH3387" i="1"/>
  <c r="AI3387" i="1"/>
  <c r="AJ3387" i="1"/>
  <c r="AK3387" i="1"/>
  <c r="AL3387" i="1"/>
  <c r="AM3387" i="1"/>
  <c r="AN3387" i="1"/>
  <c r="B3388" i="1"/>
  <c r="C3388" i="1"/>
  <c r="D3388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AE3388" i="1"/>
  <c r="AF3388" i="1"/>
  <c r="AG3388" i="1"/>
  <c r="AH3388" i="1"/>
  <c r="AI3388" i="1"/>
  <c r="AJ3388" i="1"/>
  <c r="AK3388" i="1"/>
  <c r="AL3388" i="1"/>
  <c r="AM3388" i="1"/>
  <c r="AN3388" i="1"/>
  <c r="B3389" i="1"/>
  <c r="C3389" i="1"/>
  <c r="D3389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AE3389" i="1"/>
  <c r="AF3389" i="1"/>
  <c r="AG3389" i="1"/>
  <c r="AH3389" i="1"/>
  <c r="AI3389" i="1"/>
  <c r="AJ3389" i="1"/>
  <c r="AK3389" i="1"/>
  <c r="AL3389" i="1"/>
  <c r="AM3389" i="1"/>
  <c r="AN3389" i="1"/>
  <c r="B3390" i="1"/>
  <c r="C3390" i="1"/>
  <c r="D3390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AE3390" i="1"/>
  <c r="AF3390" i="1"/>
  <c r="AG3390" i="1"/>
  <c r="AH3390" i="1"/>
  <c r="AI3390" i="1"/>
  <c r="AJ3390" i="1"/>
  <c r="AK3390" i="1"/>
  <c r="AL3390" i="1"/>
  <c r="AM3390" i="1"/>
  <c r="AN3390" i="1"/>
  <c r="B3391" i="1"/>
  <c r="C3391" i="1"/>
  <c r="D3391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AE3391" i="1"/>
  <c r="AF3391" i="1"/>
  <c r="AG3391" i="1"/>
  <c r="AH3391" i="1"/>
  <c r="AI3391" i="1"/>
  <c r="AJ3391" i="1"/>
  <c r="AK3391" i="1"/>
  <c r="AL3391" i="1"/>
  <c r="AM3391" i="1"/>
  <c r="AN3391" i="1"/>
  <c r="B3392" i="1"/>
  <c r="C3392" i="1"/>
  <c r="D3392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AE3392" i="1"/>
  <c r="AF3392" i="1"/>
  <c r="AG3392" i="1"/>
  <c r="AH3392" i="1"/>
  <c r="AI3392" i="1"/>
  <c r="AJ3392" i="1"/>
  <c r="AK3392" i="1"/>
  <c r="AL3392" i="1"/>
  <c r="AM3392" i="1"/>
  <c r="AN3392" i="1"/>
  <c r="B3393" i="1"/>
  <c r="C3393" i="1"/>
  <c r="D3393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AE3393" i="1"/>
  <c r="AF3393" i="1"/>
  <c r="AG3393" i="1"/>
  <c r="AH3393" i="1"/>
  <c r="AI3393" i="1"/>
  <c r="AJ3393" i="1"/>
  <c r="AK3393" i="1"/>
  <c r="AL3393" i="1"/>
  <c r="AM3393" i="1"/>
  <c r="AN3393" i="1"/>
  <c r="B3394" i="1"/>
  <c r="C3394" i="1"/>
  <c r="D3394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AE3394" i="1"/>
  <c r="AF3394" i="1"/>
  <c r="AG3394" i="1"/>
  <c r="AH3394" i="1"/>
  <c r="AI3394" i="1"/>
  <c r="AJ3394" i="1"/>
  <c r="AK3394" i="1"/>
  <c r="AL3394" i="1"/>
  <c r="AM3394" i="1"/>
  <c r="AN3394" i="1"/>
  <c r="B3395" i="1"/>
  <c r="C3395" i="1"/>
  <c r="D3395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AE3395" i="1"/>
  <c r="AF3395" i="1"/>
  <c r="AG3395" i="1"/>
  <c r="AH3395" i="1"/>
  <c r="AI3395" i="1"/>
  <c r="AJ3395" i="1"/>
  <c r="AK3395" i="1"/>
  <c r="AL3395" i="1"/>
  <c r="AM3395" i="1"/>
  <c r="AN3395" i="1"/>
  <c r="B3396" i="1"/>
  <c r="C3396" i="1"/>
  <c r="D3396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AE3396" i="1"/>
  <c r="AF3396" i="1"/>
  <c r="AG3396" i="1"/>
  <c r="AH3396" i="1"/>
  <c r="AI3396" i="1"/>
  <c r="AJ3396" i="1"/>
  <c r="AK3396" i="1"/>
  <c r="AL3396" i="1"/>
  <c r="AM3396" i="1"/>
  <c r="AN3396" i="1"/>
  <c r="B3397" i="1"/>
  <c r="C3397" i="1"/>
  <c r="D3397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W3397" i="1"/>
  <c r="X3397" i="1"/>
  <c r="Y3397" i="1"/>
  <c r="Z3397" i="1"/>
  <c r="AA3397" i="1"/>
  <c r="AB3397" i="1"/>
  <c r="AC3397" i="1"/>
  <c r="AD3397" i="1"/>
  <c r="AE3397" i="1"/>
  <c r="AF3397" i="1"/>
  <c r="AG3397" i="1"/>
  <c r="AH3397" i="1"/>
  <c r="AI3397" i="1"/>
  <c r="AJ3397" i="1"/>
  <c r="AK3397" i="1"/>
  <c r="AL3397" i="1"/>
  <c r="AM3397" i="1"/>
  <c r="AN3397" i="1"/>
  <c r="B3398" i="1"/>
  <c r="C3398" i="1"/>
  <c r="D3398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AE3398" i="1"/>
  <c r="AF3398" i="1"/>
  <c r="AG3398" i="1"/>
  <c r="AH3398" i="1"/>
  <c r="AI3398" i="1"/>
  <c r="AJ3398" i="1"/>
  <c r="AK3398" i="1"/>
  <c r="AL3398" i="1"/>
  <c r="AM3398" i="1"/>
  <c r="AN3398" i="1"/>
  <c r="B3399" i="1"/>
  <c r="C3399" i="1"/>
  <c r="D3399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AE3399" i="1"/>
  <c r="AF3399" i="1"/>
  <c r="AG3399" i="1"/>
  <c r="AH3399" i="1"/>
  <c r="AI3399" i="1"/>
  <c r="AJ3399" i="1"/>
  <c r="AK3399" i="1"/>
  <c r="AL3399" i="1"/>
  <c r="AM3399" i="1"/>
  <c r="AN3399" i="1"/>
  <c r="B3400" i="1"/>
  <c r="C3400" i="1"/>
  <c r="D3400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AE3400" i="1"/>
  <c r="AF3400" i="1"/>
  <c r="AG3400" i="1"/>
  <c r="AH3400" i="1"/>
  <c r="AI3400" i="1"/>
  <c r="AJ3400" i="1"/>
  <c r="AK3400" i="1"/>
  <c r="AL3400" i="1"/>
  <c r="AM3400" i="1"/>
  <c r="AN3400" i="1"/>
  <c r="B3401" i="1"/>
  <c r="C3401" i="1"/>
  <c r="D3401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AE3401" i="1"/>
  <c r="AF3401" i="1"/>
  <c r="AG3401" i="1"/>
  <c r="AH3401" i="1"/>
  <c r="AI3401" i="1"/>
  <c r="AJ3401" i="1"/>
  <c r="AK3401" i="1"/>
  <c r="AL3401" i="1"/>
  <c r="AM3401" i="1"/>
  <c r="AN3401" i="1"/>
  <c r="B3402" i="1"/>
  <c r="C3402" i="1"/>
  <c r="D3402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AE3402" i="1"/>
  <c r="AF3402" i="1"/>
  <c r="AG3402" i="1"/>
  <c r="AH3402" i="1"/>
  <c r="AI3402" i="1"/>
  <c r="AJ3402" i="1"/>
  <c r="AK3402" i="1"/>
  <c r="AL3402" i="1"/>
  <c r="AM3402" i="1"/>
  <c r="AN3402" i="1"/>
  <c r="B3403" i="1"/>
  <c r="C3403" i="1"/>
  <c r="D3403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AE3403" i="1"/>
  <c r="AF3403" i="1"/>
  <c r="AG3403" i="1"/>
  <c r="AH3403" i="1"/>
  <c r="AI3403" i="1"/>
  <c r="AJ3403" i="1"/>
  <c r="AK3403" i="1"/>
  <c r="AL3403" i="1"/>
  <c r="AM3403" i="1"/>
  <c r="AN3403" i="1"/>
  <c r="B3404" i="1"/>
  <c r="C3404" i="1"/>
  <c r="D3404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AE3404" i="1"/>
  <c r="AF3404" i="1"/>
  <c r="AG3404" i="1"/>
  <c r="AH3404" i="1"/>
  <c r="AI3404" i="1"/>
  <c r="AJ3404" i="1"/>
  <c r="AK3404" i="1"/>
  <c r="AL3404" i="1"/>
  <c r="AM3404" i="1"/>
  <c r="AN3404" i="1"/>
  <c r="B3405" i="1"/>
  <c r="C3405" i="1"/>
  <c r="D3405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AE3405" i="1"/>
  <c r="AF3405" i="1"/>
  <c r="AG3405" i="1"/>
  <c r="AH3405" i="1"/>
  <c r="AI3405" i="1"/>
  <c r="AJ3405" i="1"/>
  <c r="AK3405" i="1"/>
  <c r="AL3405" i="1"/>
  <c r="AM3405" i="1"/>
  <c r="AN3405" i="1"/>
  <c r="B3406" i="1"/>
  <c r="C3406" i="1"/>
  <c r="D3406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W3406" i="1"/>
  <c r="X3406" i="1"/>
  <c r="Y3406" i="1"/>
  <c r="Z3406" i="1"/>
  <c r="AA3406" i="1"/>
  <c r="AB3406" i="1"/>
  <c r="AC3406" i="1"/>
  <c r="AD3406" i="1"/>
  <c r="AE3406" i="1"/>
  <c r="AF3406" i="1"/>
  <c r="AG3406" i="1"/>
  <c r="AH3406" i="1"/>
  <c r="AI3406" i="1"/>
  <c r="AJ3406" i="1"/>
  <c r="AK3406" i="1"/>
  <c r="AL3406" i="1"/>
  <c r="AM3406" i="1"/>
  <c r="AN3406" i="1"/>
  <c r="B3407" i="1"/>
  <c r="C3407" i="1"/>
  <c r="D3407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AE3407" i="1"/>
  <c r="AF3407" i="1"/>
  <c r="AG3407" i="1"/>
  <c r="AH3407" i="1"/>
  <c r="AI3407" i="1"/>
  <c r="AJ3407" i="1"/>
  <c r="AK3407" i="1"/>
  <c r="AL3407" i="1"/>
  <c r="AM3407" i="1"/>
  <c r="AN3407" i="1"/>
  <c r="B3408" i="1"/>
  <c r="C3408" i="1"/>
  <c r="D3408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AE3408" i="1"/>
  <c r="AF3408" i="1"/>
  <c r="AG3408" i="1"/>
  <c r="AH3408" i="1"/>
  <c r="AI3408" i="1"/>
  <c r="AJ3408" i="1"/>
  <c r="AK3408" i="1"/>
  <c r="AL3408" i="1"/>
  <c r="AM3408" i="1"/>
  <c r="AN3408" i="1"/>
  <c r="B3409" i="1"/>
  <c r="C3409" i="1"/>
  <c r="D3409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AE3409" i="1"/>
  <c r="AF3409" i="1"/>
  <c r="AG3409" i="1"/>
  <c r="AH3409" i="1"/>
  <c r="AI3409" i="1"/>
  <c r="AJ3409" i="1"/>
  <c r="AK3409" i="1"/>
  <c r="AL3409" i="1"/>
  <c r="AM3409" i="1"/>
  <c r="AN3409" i="1"/>
  <c r="B3410" i="1"/>
  <c r="C3410" i="1"/>
  <c r="D3410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AE3410" i="1"/>
  <c r="AF3410" i="1"/>
  <c r="AG3410" i="1"/>
  <c r="AH3410" i="1"/>
  <c r="AI3410" i="1"/>
  <c r="AJ3410" i="1"/>
  <c r="AK3410" i="1"/>
  <c r="AL3410" i="1"/>
  <c r="AM3410" i="1"/>
  <c r="AN3410" i="1"/>
  <c r="B3411" i="1"/>
  <c r="C3411" i="1"/>
  <c r="D3411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AE3411" i="1"/>
  <c r="AF3411" i="1"/>
  <c r="AG3411" i="1"/>
  <c r="AH3411" i="1"/>
  <c r="AI3411" i="1"/>
  <c r="AJ3411" i="1"/>
  <c r="AK3411" i="1"/>
  <c r="AL3411" i="1"/>
  <c r="AM3411" i="1"/>
  <c r="AN3411" i="1"/>
  <c r="B3412" i="1"/>
  <c r="C3412" i="1"/>
  <c r="D3412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AE3412" i="1"/>
  <c r="AF3412" i="1"/>
  <c r="AG3412" i="1"/>
  <c r="AH3412" i="1"/>
  <c r="AI3412" i="1"/>
  <c r="AJ3412" i="1"/>
  <c r="AK3412" i="1"/>
  <c r="AL3412" i="1"/>
  <c r="AM3412" i="1"/>
  <c r="AN3412" i="1"/>
  <c r="B3413" i="1"/>
  <c r="C3413" i="1"/>
  <c r="D3413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AE3413" i="1"/>
  <c r="AF3413" i="1"/>
  <c r="AG3413" i="1"/>
  <c r="AH3413" i="1"/>
  <c r="AI3413" i="1"/>
  <c r="AJ3413" i="1"/>
  <c r="AK3413" i="1"/>
  <c r="AL3413" i="1"/>
  <c r="AM3413" i="1"/>
  <c r="AN3413" i="1"/>
  <c r="B3414" i="1"/>
  <c r="C3414" i="1"/>
  <c r="D3414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AE3414" i="1"/>
  <c r="AF3414" i="1"/>
  <c r="AG3414" i="1"/>
  <c r="AH3414" i="1"/>
  <c r="AI3414" i="1"/>
  <c r="AJ3414" i="1"/>
  <c r="AK3414" i="1"/>
  <c r="AL3414" i="1"/>
  <c r="AM3414" i="1"/>
  <c r="AN3414" i="1"/>
  <c r="B3415" i="1"/>
  <c r="C3415" i="1"/>
  <c r="D3415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W3415" i="1"/>
  <c r="X3415" i="1"/>
  <c r="Y3415" i="1"/>
  <c r="Z3415" i="1"/>
  <c r="AA3415" i="1"/>
  <c r="AB3415" i="1"/>
  <c r="AC3415" i="1"/>
  <c r="AD3415" i="1"/>
  <c r="AE3415" i="1"/>
  <c r="AF3415" i="1"/>
  <c r="AG3415" i="1"/>
  <c r="AH3415" i="1"/>
  <c r="AI3415" i="1"/>
  <c r="AJ3415" i="1"/>
  <c r="AK3415" i="1"/>
  <c r="AL3415" i="1"/>
  <c r="AM3415" i="1"/>
  <c r="AN3415" i="1"/>
  <c r="B3416" i="1"/>
  <c r="C3416" i="1"/>
  <c r="D3416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W3416" i="1"/>
  <c r="X3416" i="1"/>
  <c r="Y3416" i="1"/>
  <c r="Z3416" i="1"/>
  <c r="AA3416" i="1"/>
  <c r="AB3416" i="1"/>
  <c r="AC3416" i="1"/>
  <c r="AD3416" i="1"/>
  <c r="AE3416" i="1"/>
  <c r="AF3416" i="1"/>
  <c r="AG3416" i="1"/>
  <c r="AH3416" i="1"/>
  <c r="AI3416" i="1"/>
  <c r="AJ3416" i="1"/>
  <c r="AK3416" i="1"/>
  <c r="AL3416" i="1"/>
  <c r="AM3416" i="1"/>
  <c r="AN3416" i="1"/>
  <c r="B3417" i="1"/>
  <c r="C3417" i="1"/>
  <c r="D3417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W3417" i="1"/>
  <c r="X3417" i="1"/>
  <c r="Y3417" i="1"/>
  <c r="Z3417" i="1"/>
  <c r="AA3417" i="1"/>
  <c r="AB3417" i="1"/>
  <c r="AC3417" i="1"/>
  <c r="AD3417" i="1"/>
  <c r="AE3417" i="1"/>
  <c r="AF3417" i="1"/>
  <c r="AG3417" i="1"/>
  <c r="AH3417" i="1"/>
  <c r="AI3417" i="1"/>
  <c r="AJ3417" i="1"/>
  <c r="AK3417" i="1"/>
  <c r="AL3417" i="1"/>
  <c r="AM3417" i="1"/>
  <c r="AN3417" i="1"/>
  <c r="B3418" i="1"/>
  <c r="C3418" i="1"/>
  <c r="D3418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W3418" i="1"/>
  <c r="X3418" i="1"/>
  <c r="Y3418" i="1"/>
  <c r="Z3418" i="1"/>
  <c r="AA3418" i="1"/>
  <c r="AB3418" i="1"/>
  <c r="AC3418" i="1"/>
  <c r="AD3418" i="1"/>
  <c r="AE3418" i="1"/>
  <c r="AF3418" i="1"/>
  <c r="AG3418" i="1"/>
  <c r="AH3418" i="1"/>
  <c r="AI3418" i="1"/>
  <c r="AJ3418" i="1"/>
  <c r="AK3418" i="1"/>
  <c r="AL3418" i="1"/>
  <c r="AM3418" i="1"/>
  <c r="AN3418" i="1"/>
  <c r="B3419" i="1"/>
  <c r="C3419" i="1"/>
  <c r="D3419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W3419" i="1"/>
  <c r="X3419" i="1"/>
  <c r="Y3419" i="1"/>
  <c r="Z3419" i="1"/>
  <c r="AA3419" i="1"/>
  <c r="AB3419" i="1"/>
  <c r="AC3419" i="1"/>
  <c r="AD3419" i="1"/>
  <c r="AE3419" i="1"/>
  <c r="AF3419" i="1"/>
  <c r="AG3419" i="1"/>
  <c r="AH3419" i="1"/>
  <c r="AI3419" i="1"/>
  <c r="AJ3419" i="1"/>
  <c r="AK3419" i="1"/>
  <c r="AL3419" i="1"/>
  <c r="AM3419" i="1"/>
  <c r="AN3419" i="1"/>
  <c r="B3420" i="1"/>
  <c r="C3420" i="1"/>
  <c r="D3420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W3420" i="1"/>
  <c r="X3420" i="1"/>
  <c r="Y3420" i="1"/>
  <c r="Z3420" i="1"/>
  <c r="AA3420" i="1"/>
  <c r="AB3420" i="1"/>
  <c r="AC3420" i="1"/>
  <c r="AD3420" i="1"/>
  <c r="AE3420" i="1"/>
  <c r="AF3420" i="1"/>
  <c r="AG3420" i="1"/>
  <c r="AH3420" i="1"/>
  <c r="AI3420" i="1"/>
  <c r="AJ3420" i="1"/>
  <c r="AK3420" i="1"/>
  <c r="AL3420" i="1"/>
  <c r="AM3420" i="1"/>
  <c r="AN3420" i="1"/>
  <c r="B3421" i="1"/>
  <c r="C3421" i="1"/>
  <c r="D3421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W3421" i="1"/>
  <c r="X3421" i="1"/>
  <c r="Y3421" i="1"/>
  <c r="Z3421" i="1"/>
  <c r="AA3421" i="1"/>
  <c r="AB3421" i="1"/>
  <c r="AC3421" i="1"/>
  <c r="AD3421" i="1"/>
  <c r="AE3421" i="1"/>
  <c r="AF3421" i="1"/>
  <c r="AG3421" i="1"/>
  <c r="AH3421" i="1"/>
  <c r="AI3421" i="1"/>
  <c r="AJ3421" i="1"/>
  <c r="AK3421" i="1"/>
  <c r="AL3421" i="1"/>
  <c r="AM3421" i="1"/>
  <c r="AN3421" i="1"/>
  <c r="B3422" i="1"/>
  <c r="C3422" i="1"/>
  <c r="D3422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W3422" i="1"/>
  <c r="X3422" i="1"/>
  <c r="Y3422" i="1"/>
  <c r="Z3422" i="1"/>
  <c r="AA3422" i="1"/>
  <c r="AB3422" i="1"/>
  <c r="AC3422" i="1"/>
  <c r="AD3422" i="1"/>
  <c r="AE3422" i="1"/>
  <c r="AF3422" i="1"/>
  <c r="AG3422" i="1"/>
  <c r="AH3422" i="1"/>
  <c r="AI3422" i="1"/>
  <c r="AJ3422" i="1"/>
  <c r="AK3422" i="1"/>
  <c r="AL3422" i="1"/>
  <c r="AM3422" i="1"/>
  <c r="AN3422" i="1"/>
  <c r="B3423" i="1"/>
  <c r="C3423" i="1"/>
  <c r="D3423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AE3423" i="1"/>
  <c r="AF3423" i="1"/>
  <c r="AG3423" i="1"/>
  <c r="AH3423" i="1"/>
  <c r="AI3423" i="1"/>
  <c r="AJ3423" i="1"/>
  <c r="AK3423" i="1"/>
  <c r="AL3423" i="1"/>
  <c r="AM3423" i="1"/>
  <c r="AN3423" i="1"/>
  <c r="B3424" i="1"/>
  <c r="C3424" i="1"/>
  <c r="D3424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AE3424" i="1"/>
  <c r="AF3424" i="1"/>
  <c r="AG3424" i="1"/>
  <c r="AH3424" i="1"/>
  <c r="AI3424" i="1"/>
  <c r="AJ3424" i="1"/>
  <c r="AK3424" i="1"/>
  <c r="AL3424" i="1"/>
  <c r="AM3424" i="1"/>
  <c r="AN3424" i="1"/>
  <c r="B3425" i="1"/>
  <c r="C3425" i="1"/>
  <c r="D3425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AE3425" i="1"/>
  <c r="AF3425" i="1"/>
  <c r="AG3425" i="1"/>
  <c r="AH3425" i="1"/>
  <c r="AI3425" i="1"/>
  <c r="AJ3425" i="1"/>
  <c r="AK3425" i="1"/>
  <c r="AL3425" i="1"/>
  <c r="AM3425" i="1"/>
  <c r="AN3425" i="1"/>
  <c r="B3426" i="1"/>
  <c r="C3426" i="1"/>
  <c r="D3426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AE3426" i="1"/>
  <c r="AF3426" i="1"/>
  <c r="AG3426" i="1"/>
  <c r="AH3426" i="1"/>
  <c r="AI3426" i="1"/>
  <c r="AJ3426" i="1"/>
  <c r="AK3426" i="1"/>
  <c r="AL3426" i="1"/>
  <c r="AM3426" i="1"/>
  <c r="AN3426" i="1"/>
  <c r="B3427" i="1"/>
  <c r="C3427" i="1"/>
  <c r="D3427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AE3427" i="1"/>
  <c r="AF3427" i="1"/>
  <c r="AG3427" i="1"/>
  <c r="AH3427" i="1"/>
  <c r="AI3427" i="1"/>
  <c r="AJ3427" i="1"/>
  <c r="AK3427" i="1"/>
  <c r="AL3427" i="1"/>
  <c r="AM3427" i="1"/>
  <c r="AN3427" i="1"/>
  <c r="B3428" i="1"/>
  <c r="C3428" i="1"/>
  <c r="D3428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AE3428" i="1"/>
  <c r="AF3428" i="1"/>
  <c r="AG3428" i="1"/>
  <c r="AH3428" i="1"/>
  <c r="AI3428" i="1"/>
  <c r="AJ3428" i="1"/>
  <c r="AK3428" i="1"/>
  <c r="AL3428" i="1"/>
  <c r="AM3428" i="1"/>
  <c r="AN3428" i="1"/>
  <c r="B3429" i="1"/>
  <c r="C3429" i="1"/>
  <c r="D3429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AE3429" i="1"/>
  <c r="AF3429" i="1"/>
  <c r="AG3429" i="1"/>
  <c r="AH3429" i="1"/>
  <c r="AI3429" i="1"/>
  <c r="AJ3429" i="1"/>
  <c r="AK3429" i="1"/>
  <c r="AL3429" i="1"/>
  <c r="AM3429" i="1"/>
  <c r="AN3429" i="1"/>
  <c r="B3430" i="1"/>
  <c r="C3430" i="1"/>
  <c r="D3430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AE3430" i="1"/>
  <c r="AF3430" i="1"/>
  <c r="AG3430" i="1"/>
  <c r="AH3430" i="1"/>
  <c r="AI3430" i="1"/>
  <c r="AJ3430" i="1"/>
  <c r="AK3430" i="1"/>
  <c r="AL3430" i="1"/>
  <c r="AM3430" i="1"/>
  <c r="AN3430" i="1"/>
  <c r="B3431" i="1"/>
  <c r="C3431" i="1"/>
  <c r="D3431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W3431" i="1"/>
  <c r="X3431" i="1"/>
  <c r="Y3431" i="1"/>
  <c r="Z3431" i="1"/>
  <c r="AA3431" i="1"/>
  <c r="AB3431" i="1"/>
  <c r="AC3431" i="1"/>
  <c r="AD3431" i="1"/>
  <c r="AE3431" i="1"/>
  <c r="AF3431" i="1"/>
  <c r="AG3431" i="1"/>
  <c r="AH3431" i="1"/>
  <c r="AI3431" i="1"/>
  <c r="AJ3431" i="1"/>
  <c r="AK3431" i="1"/>
  <c r="AL3431" i="1"/>
  <c r="AM3431" i="1"/>
  <c r="AN3431" i="1"/>
  <c r="B3432" i="1"/>
  <c r="C3432" i="1"/>
  <c r="D3432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AE3432" i="1"/>
  <c r="AF3432" i="1"/>
  <c r="AG3432" i="1"/>
  <c r="AH3432" i="1"/>
  <c r="AI3432" i="1"/>
  <c r="AJ3432" i="1"/>
  <c r="AK3432" i="1"/>
  <c r="AL3432" i="1"/>
  <c r="AM3432" i="1"/>
  <c r="AN3432" i="1"/>
  <c r="B3433" i="1"/>
  <c r="C3433" i="1"/>
  <c r="D3433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AE3433" i="1"/>
  <c r="AF3433" i="1"/>
  <c r="AG3433" i="1"/>
  <c r="AH3433" i="1"/>
  <c r="AI3433" i="1"/>
  <c r="AJ3433" i="1"/>
  <c r="AK3433" i="1"/>
  <c r="AL3433" i="1"/>
  <c r="AM3433" i="1"/>
  <c r="AN3433" i="1"/>
  <c r="B3434" i="1"/>
  <c r="C3434" i="1"/>
  <c r="D3434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AE3434" i="1"/>
  <c r="AF3434" i="1"/>
  <c r="AG3434" i="1"/>
  <c r="AH3434" i="1"/>
  <c r="AI3434" i="1"/>
  <c r="AJ3434" i="1"/>
  <c r="AK3434" i="1"/>
  <c r="AL3434" i="1"/>
  <c r="AM3434" i="1"/>
  <c r="AN3434" i="1"/>
  <c r="B3435" i="1"/>
  <c r="C3435" i="1"/>
  <c r="D3435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AE3435" i="1"/>
  <c r="AF3435" i="1"/>
  <c r="AG3435" i="1"/>
  <c r="AH3435" i="1"/>
  <c r="AI3435" i="1"/>
  <c r="AJ3435" i="1"/>
  <c r="AK3435" i="1"/>
  <c r="AL3435" i="1"/>
  <c r="AM3435" i="1"/>
  <c r="AN3435" i="1"/>
  <c r="B3436" i="1"/>
  <c r="C3436" i="1"/>
  <c r="D3436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AE3436" i="1"/>
  <c r="AF3436" i="1"/>
  <c r="AG3436" i="1"/>
  <c r="AH3436" i="1"/>
  <c r="AI3436" i="1"/>
  <c r="AJ3436" i="1"/>
  <c r="AK3436" i="1"/>
  <c r="AL3436" i="1"/>
  <c r="AM3436" i="1"/>
  <c r="AN3436" i="1"/>
  <c r="B3437" i="1"/>
  <c r="C3437" i="1"/>
  <c r="D3437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AE3437" i="1"/>
  <c r="AF3437" i="1"/>
  <c r="AG3437" i="1"/>
  <c r="AH3437" i="1"/>
  <c r="AI3437" i="1"/>
  <c r="AJ3437" i="1"/>
  <c r="AK3437" i="1"/>
  <c r="AL3437" i="1"/>
  <c r="AM3437" i="1"/>
  <c r="AN3437" i="1"/>
  <c r="B3438" i="1"/>
  <c r="C3438" i="1"/>
  <c r="D3438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AE3438" i="1"/>
  <c r="AF3438" i="1"/>
  <c r="AG3438" i="1"/>
  <c r="AH3438" i="1"/>
  <c r="AI3438" i="1"/>
  <c r="AJ3438" i="1"/>
  <c r="AK3438" i="1"/>
  <c r="AL3438" i="1"/>
  <c r="AM3438" i="1"/>
  <c r="AN3438" i="1"/>
  <c r="B3439" i="1"/>
  <c r="C3439" i="1"/>
  <c r="D3439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AE3439" i="1"/>
  <c r="AF3439" i="1"/>
  <c r="AG3439" i="1"/>
  <c r="AH3439" i="1"/>
  <c r="AI3439" i="1"/>
  <c r="AJ3439" i="1"/>
  <c r="AK3439" i="1"/>
  <c r="AL3439" i="1"/>
  <c r="AM3439" i="1"/>
  <c r="AN3439" i="1"/>
  <c r="B3440" i="1"/>
  <c r="C3440" i="1"/>
  <c r="D3440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AE3440" i="1"/>
  <c r="AF3440" i="1"/>
  <c r="AG3440" i="1"/>
  <c r="AH3440" i="1"/>
  <c r="AI3440" i="1"/>
  <c r="AJ3440" i="1"/>
  <c r="AK3440" i="1"/>
  <c r="AL3440" i="1"/>
  <c r="AM3440" i="1"/>
  <c r="AN3440" i="1"/>
  <c r="B3441" i="1"/>
  <c r="C3441" i="1"/>
  <c r="D3441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AE3441" i="1"/>
  <c r="AF3441" i="1"/>
  <c r="AG3441" i="1"/>
  <c r="AH3441" i="1"/>
  <c r="AI3441" i="1"/>
  <c r="AJ3441" i="1"/>
  <c r="AK3441" i="1"/>
  <c r="AL3441" i="1"/>
  <c r="AM3441" i="1"/>
  <c r="AN3441" i="1"/>
  <c r="B3442" i="1"/>
  <c r="C3442" i="1"/>
  <c r="D3442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AE3442" i="1"/>
  <c r="AF3442" i="1"/>
  <c r="AG3442" i="1"/>
  <c r="AH3442" i="1"/>
  <c r="AI3442" i="1"/>
  <c r="AJ3442" i="1"/>
  <c r="AK3442" i="1"/>
  <c r="AL3442" i="1"/>
  <c r="AM3442" i="1"/>
  <c r="AN3442" i="1"/>
  <c r="B3443" i="1"/>
  <c r="C3443" i="1"/>
  <c r="D3443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AE3443" i="1"/>
  <c r="AF3443" i="1"/>
  <c r="AG3443" i="1"/>
  <c r="AH3443" i="1"/>
  <c r="AI3443" i="1"/>
  <c r="AJ3443" i="1"/>
  <c r="AK3443" i="1"/>
  <c r="AL3443" i="1"/>
  <c r="AM3443" i="1"/>
  <c r="AN3443" i="1"/>
  <c r="B3444" i="1"/>
  <c r="C3444" i="1"/>
  <c r="D3444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AE3444" i="1"/>
  <c r="AF3444" i="1"/>
  <c r="AG3444" i="1"/>
  <c r="AH3444" i="1"/>
  <c r="AI3444" i="1"/>
  <c r="AJ3444" i="1"/>
  <c r="AK3444" i="1"/>
  <c r="AL3444" i="1"/>
  <c r="AM3444" i="1"/>
  <c r="AN3444" i="1"/>
  <c r="B3445" i="1"/>
  <c r="C3445" i="1"/>
  <c r="D3445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AE3445" i="1"/>
  <c r="AF3445" i="1"/>
  <c r="AG3445" i="1"/>
  <c r="AH3445" i="1"/>
  <c r="AI3445" i="1"/>
  <c r="AJ3445" i="1"/>
  <c r="AK3445" i="1"/>
  <c r="AL3445" i="1"/>
  <c r="AM3445" i="1"/>
  <c r="AN3445" i="1"/>
  <c r="B3446" i="1"/>
  <c r="C3446" i="1"/>
  <c r="D3446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AE3446" i="1"/>
  <c r="AF3446" i="1"/>
  <c r="AG3446" i="1"/>
  <c r="AH3446" i="1"/>
  <c r="AI3446" i="1"/>
  <c r="AJ3446" i="1"/>
  <c r="AK3446" i="1"/>
  <c r="AL3446" i="1"/>
  <c r="AM3446" i="1"/>
  <c r="AN3446" i="1"/>
  <c r="B3447" i="1"/>
  <c r="C3447" i="1"/>
  <c r="D3447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AE3447" i="1"/>
  <c r="AF3447" i="1"/>
  <c r="AG3447" i="1"/>
  <c r="AH3447" i="1"/>
  <c r="AI3447" i="1"/>
  <c r="AJ3447" i="1"/>
  <c r="AK3447" i="1"/>
  <c r="AL3447" i="1"/>
  <c r="AM3447" i="1"/>
  <c r="AN3447" i="1"/>
  <c r="B3448" i="1"/>
  <c r="C3448" i="1"/>
  <c r="D3448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AE3448" i="1"/>
  <c r="AF3448" i="1"/>
  <c r="AG3448" i="1"/>
  <c r="AH3448" i="1"/>
  <c r="AI3448" i="1"/>
  <c r="AJ3448" i="1"/>
  <c r="AK3448" i="1"/>
  <c r="AL3448" i="1"/>
  <c r="AM3448" i="1"/>
  <c r="AN3448" i="1"/>
  <c r="B3449" i="1"/>
  <c r="C3449" i="1"/>
  <c r="D3449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AE3449" i="1"/>
  <c r="AF3449" i="1"/>
  <c r="AG3449" i="1"/>
  <c r="AH3449" i="1"/>
  <c r="AI3449" i="1"/>
  <c r="AJ3449" i="1"/>
  <c r="AK3449" i="1"/>
  <c r="AL3449" i="1"/>
  <c r="AM3449" i="1"/>
  <c r="AN3449" i="1"/>
  <c r="B3450" i="1"/>
  <c r="C3450" i="1"/>
  <c r="D3450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AE3450" i="1"/>
  <c r="AF3450" i="1"/>
  <c r="AG3450" i="1"/>
  <c r="AH3450" i="1"/>
  <c r="AI3450" i="1"/>
  <c r="AJ3450" i="1"/>
  <c r="AK3450" i="1"/>
  <c r="AL3450" i="1"/>
  <c r="AM3450" i="1"/>
  <c r="AN3450" i="1"/>
  <c r="B3451" i="1"/>
  <c r="C3451" i="1"/>
  <c r="D3451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AE3451" i="1"/>
  <c r="AF3451" i="1"/>
  <c r="AG3451" i="1"/>
  <c r="AH3451" i="1"/>
  <c r="AI3451" i="1"/>
  <c r="AJ3451" i="1"/>
  <c r="AK3451" i="1"/>
  <c r="AL3451" i="1"/>
  <c r="AM3451" i="1"/>
  <c r="AN3451" i="1"/>
  <c r="B3452" i="1"/>
  <c r="C3452" i="1"/>
  <c r="D3452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AE3452" i="1"/>
  <c r="AF3452" i="1"/>
  <c r="AG3452" i="1"/>
  <c r="AH3452" i="1"/>
  <c r="AI3452" i="1"/>
  <c r="AJ3452" i="1"/>
  <c r="AK3452" i="1"/>
  <c r="AL3452" i="1"/>
  <c r="AM3452" i="1"/>
  <c r="AN3452" i="1"/>
  <c r="B3453" i="1"/>
  <c r="C3453" i="1"/>
  <c r="D3453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AE3453" i="1"/>
  <c r="AF3453" i="1"/>
  <c r="AG3453" i="1"/>
  <c r="AH3453" i="1"/>
  <c r="AI3453" i="1"/>
  <c r="AJ3453" i="1"/>
  <c r="AK3453" i="1"/>
  <c r="AL3453" i="1"/>
  <c r="AM3453" i="1"/>
  <c r="AN3453" i="1"/>
  <c r="B3454" i="1"/>
  <c r="C3454" i="1"/>
  <c r="D3454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AE3454" i="1"/>
  <c r="AF3454" i="1"/>
  <c r="AG3454" i="1"/>
  <c r="AH3454" i="1"/>
  <c r="AI3454" i="1"/>
  <c r="AJ3454" i="1"/>
  <c r="AK3454" i="1"/>
  <c r="AL3454" i="1"/>
  <c r="AM3454" i="1"/>
  <c r="AN3454" i="1"/>
  <c r="B3455" i="1"/>
  <c r="C3455" i="1"/>
  <c r="D3455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AE3455" i="1"/>
  <c r="AF3455" i="1"/>
  <c r="AG3455" i="1"/>
  <c r="AH3455" i="1"/>
  <c r="AI3455" i="1"/>
  <c r="AJ3455" i="1"/>
  <c r="AK3455" i="1"/>
  <c r="AL3455" i="1"/>
  <c r="AM3455" i="1"/>
  <c r="AN3455" i="1"/>
  <c r="B3456" i="1"/>
  <c r="C3456" i="1"/>
  <c r="D3456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W3456" i="1"/>
  <c r="X3456" i="1"/>
  <c r="Y3456" i="1"/>
  <c r="Z3456" i="1"/>
  <c r="AA3456" i="1"/>
  <c r="AB3456" i="1"/>
  <c r="AC3456" i="1"/>
  <c r="AD3456" i="1"/>
  <c r="AE3456" i="1"/>
  <c r="AF3456" i="1"/>
  <c r="AG3456" i="1"/>
  <c r="AH3456" i="1"/>
  <c r="AI3456" i="1"/>
  <c r="AJ3456" i="1"/>
  <c r="AK3456" i="1"/>
  <c r="AL3456" i="1"/>
  <c r="AM3456" i="1"/>
  <c r="AN3456" i="1"/>
  <c r="B3457" i="1"/>
  <c r="C3457" i="1"/>
  <c r="D3457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AE3457" i="1"/>
  <c r="AF3457" i="1"/>
  <c r="AG3457" i="1"/>
  <c r="AH3457" i="1"/>
  <c r="AI3457" i="1"/>
  <c r="AJ3457" i="1"/>
  <c r="AK3457" i="1"/>
  <c r="AL3457" i="1"/>
  <c r="AM3457" i="1"/>
  <c r="AN3457" i="1"/>
  <c r="B3458" i="1"/>
  <c r="C3458" i="1"/>
  <c r="D3458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AE3458" i="1"/>
  <c r="AF3458" i="1"/>
  <c r="AG3458" i="1"/>
  <c r="AH3458" i="1"/>
  <c r="AI3458" i="1"/>
  <c r="AJ3458" i="1"/>
  <c r="AK3458" i="1"/>
  <c r="AL3458" i="1"/>
  <c r="AM3458" i="1"/>
  <c r="AN3458" i="1"/>
  <c r="B3459" i="1"/>
  <c r="C3459" i="1"/>
  <c r="D3459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AE3459" i="1"/>
  <c r="AF3459" i="1"/>
  <c r="AG3459" i="1"/>
  <c r="AH3459" i="1"/>
  <c r="AI3459" i="1"/>
  <c r="AJ3459" i="1"/>
  <c r="AK3459" i="1"/>
  <c r="AL3459" i="1"/>
  <c r="AM3459" i="1"/>
  <c r="AN3459" i="1"/>
  <c r="B3460" i="1"/>
  <c r="C3460" i="1"/>
  <c r="D3460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AE3460" i="1"/>
  <c r="AF3460" i="1"/>
  <c r="AG3460" i="1"/>
  <c r="AH3460" i="1"/>
  <c r="AI3460" i="1"/>
  <c r="AJ3460" i="1"/>
  <c r="AK3460" i="1"/>
  <c r="AL3460" i="1"/>
  <c r="AM3460" i="1"/>
  <c r="AN3460" i="1"/>
  <c r="B3461" i="1"/>
  <c r="C3461" i="1"/>
  <c r="D3461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AE3461" i="1"/>
  <c r="AF3461" i="1"/>
  <c r="AG3461" i="1"/>
  <c r="AH3461" i="1"/>
  <c r="AI3461" i="1"/>
  <c r="AJ3461" i="1"/>
  <c r="AK3461" i="1"/>
  <c r="AL3461" i="1"/>
  <c r="AM3461" i="1"/>
  <c r="AN3461" i="1"/>
  <c r="B3462" i="1"/>
  <c r="C3462" i="1"/>
  <c r="D3462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AE3462" i="1"/>
  <c r="AF3462" i="1"/>
  <c r="AG3462" i="1"/>
  <c r="AH3462" i="1"/>
  <c r="AI3462" i="1"/>
  <c r="AJ3462" i="1"/>
  <c r="AK3462" i="1"/>
  <c r="AL3462" i="1"/>
  <c r="AM3462" i="1"/>
  <c r="AN3462" i="1"/>
  <c r="B3463" i="1"/>
  <c r="C3463" i="1"/>
  <c r="D3463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AE3463" i="1"/>
  <c r="AF3463" i="1"/>
  <c r="AG3463" i="1"/>
  <c r="AH3463" i="1"/>
  <c r="AI3463" i="1"/>
  <c r="AJ3463" i="1"/>
  <c r="AK3463" i="1"/>
  <c r="AL3463" i="1"/>
  <c r="AM3463" i="1"/>
  <c r="AN3463" i="1"/>
  <c r="B3464" i="1"/>
  <c r="C3464" i="1"/>
  <c r="D3464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AE3464" i="1"/>
  <c r="AF3464" i="1"/>
  <c r="AG3464" i="1"/>
  <c r="AH3464" i="1"/>
  <c r="AI3464" i="1"/>
  <c r="AJ3464" i="1"/>
  <c r="AK3464" i="1"/>
  <c r="AL3464" i="1"/>
  <c r="AM3464" i="1"/>
  <c r="AN3464" i="1"/>
  <c r="B3465" i="1"/>
  <c r="C3465" i="1"/>
  <c r="D3465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W3465" i="1"/>
  <c r="X3465" i="1"/>
  <c r="Y3465" i="1"/>
  <c r="Z3465" i="1"/>
  <c r="AA3465" i="1"/>
  <c r="AB3465" i="1"/>
  <c r="AC3465" i="1"/>
  <c r="AD3465" i="1"/>
  <c r="AE3465" i="1"/>
  <c r="AF3465" i="1"/>
  <c r="AG3465" i="1"/>
  <c r="AH3465" i="1"/>
  <c r="AI3465" i="1"/>
  <c r="AJ3465" i="1"/>
  <c r="AK3465" i="1"/>
  <c r="AL3465" i="1"/>
  <c r="AM3465" i="1"/>
  <c r="AN3465" i="1"/>
  <c r="B3466" i="1"/>
  <c r="C3466" i="1"/>
  <c r="D3466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AE3466" i="1"/>
  <c r="AF3466" i="1"/>
  <c r="AG3466" i="1"/>
  <c r="AH3466" i="1"/>
  <c r="AI3466" i="1"/>
  <c r="AJ3466" i="1"/>
  <c r="AK3466" i="1"/>
  <c r="AL3466" i="1"/>
  <c r="AM3466" i="1"/>
  <c r="AN3466" i="1"/>
  <c r="B3467" i="1"/>
  <c r="C3467" i="1"/>
  <c r="D3467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AE3467" i="1"/>
  <c r="AF3467" i="1"/>
  <c r="AG3467" i="1"/>
  <c r="AH3467" i="1"/>
  <c r="AI3467" i="1"/>
  <c r="AJ3467" i="1"/>
  <c r="AK3467" i="1"/>
  <c r="AL3467" i="1"/>
  <c r="AM3467" i="1"/>
  <c r="AN3467" i="1"/>
  <c r="B3468" i="1"/>
  <c r="C3468" i="1"/>
  <c r="D3468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AE3468" i="1"/>
  <c r="AF3468" i="1"/>
  <c r="AG3468" i="1"/>
  <c r="AH3468" i="1"/>
  <c r="AI3468" i="1"/>
  <c r="AJ3468" i="1"/>
  <c r="AK3468" i="1"/>
  <c r="AL3468" i="1"/>
  <c r="AM3468" i="1"/>
  <c r="AN3468" i="1"/>
  <c r="B3469" i="1"/>
  <c r="C3469" i="1"/>
  <c r="D3469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AE3469" i="1"/>
  <c r="AF3469" i="1"/>
  <c r="AG3469" i="1"/>
  <c r="AH3469" i="1"/>
  <c r="AI3469" i="1"/>
  <c r="AJ3469" i="1"/>
  <c r="AK3469" i="1"/>
  <c r="AL3469" i="1"/>
  <c r="AM3469" i="1"/>
  <c r="AN3469" i="1"/>
  <c r="B3470" i="1"/>
  <c r="C3470" i="1"/>
  <c r="D3470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AE3470" i="1"/>
  <c r="AF3470" i="1"/>
  <c r="AG3470" i="1"/>
  <c r="AH3470" i="1"/>
  <c r="AI3470" i="1"/>
  <c r="AJ3470" i="1"/>
  <c r="AK3470" i="1"/>
  <c r="AL3470" i="1"/>
  <c r="AM3470" i="1"/>
  <c r="AN3470" i="1"/>
  <c r="B3471" i="1"/>
  <c r="C3471" i="1"/>
  <c r="D3471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AE3471" i="1"/>
  <c r="AF3471" i="1"/>
  <c r="AG3471" i="1"/>
  <c r="AH3471" i="1"/>
  <c r="AI3471" i="1"/>
  <c r="AJ3471" i="1"/>
  <c r="AK3471" i="1"/>
  <c r="AL3471" i="1"/>
  <c r="AM3471" i="1"/>
  <c r="AN3471" i="1"/>
  <c r="B3472" i="1"/>
  <c r="C3472" i="1"/>
  <c r="D3472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AE3472" i="1"/>
  <c r="AF3472" i="1"/>
  <c r="AG3472" i="1"/>
  <c r="AH3472" i="1"/>
  <c r="AI3472" i="1"/>
  <c r="AJ3472" i="1"/>
  <c r="AK3472" i="1"/>
  <c r="AL3472" i="1"/>
  <c r="AM3472" i="1"/>
  <c r="AN3472" i="1"/>
  <c r="B3473" i="1"/>
  <c r="C3473" i="1"/>
  <c r="D3473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AE3473" i="1"/>
  <c r="AF3473" i="1"/>
  <c r="AG3473" i="1"/>
  <c r="AH3473" i="1"/>
  <c r="AI3473" i="1"/>
  <c r="AJ3473" i="1"/>
  <c r="AK3473" i="1"/>
  <c r="AL3473" i="1"/>
  <c r="AM3473" i="1"/>
  <c r="AN3473" i="1"/>
  <c r="B3474" i="1"/>
  <c r="C3474" i="1"/>
  <c r="D3474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AE3474" i="1"/>
  <c r="AF3474" i="1"/>
  <c r="AG3474" i="1"/>
  <c r="AH3474" i="1"/>
  <c r="AI3474" i="1"/>
  <c r="AJ3474" i="1"/>
  <c r="AK3474" i="1"/>
  <c r="AL3474" i="1"/>
  <c r="AM3474" i="1"/>
  <c r="AN3474" i="1"/>
  <c r="B3475" i="1"/>
  <c r="C3475" i="1"/>
  <c r="D3475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AE3475" i="1"/>
  <c r="AF3475" i="1"/>
  <c r="AG3475" i="1"/>
  <c r="AH3475" i="1"/>
  <c r="AI3475" i="1"/>
  <c r="AJ3475" i="1"/>
  <c r="AK3475" i="1"/>
  <c r="AL3475" i="1"/>
  <c r="AM3475" i="1"/>
  <c r="AN3475" i="1"/>
  <c r="B3476" i="1"/>
  <c r="C3476" i="1"/>
  <c r="D3476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AE3476" i="1"/>
  <c r="AF3476" i="1"/>
  <c r="AG3476" i="1"/>
  <c r="AH3476" i="1"/>
  <c r="AI3476" i="1"/>
  <c r="AJ3476" i="1"/>
  <c r="AK3476" i="1"/>
  <c r="AL3476" i="1"/>
  <c r="AM3476" i="1"/>
  <c r="AN3476" i="1"/>
  <c r="B3477" i="1"/>
  <c r="C3477" i="1"/>
  <c r="D3477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AE3477" i="1"/>
  <c r="AF3477" i="1"/>
  <c r="AG3477" i="1"/>
  <c r="AH3477" i="1"/>
  <c r="AI3477" i="1"/>
  <c r="AJ3477" i="1"/>
  <c r="AK3477" i="1"/>
  <c r="AL3477" i="1"/>
  <c r="AM3477" i="1"/>
  <c r="AN3477" i="1"/>
  <c r="B3478" i="1"/>
  <c r="C3478" i="1"/>
  <c r="D3478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AE3478" i="1"/>
  <c r="AF3478" i="1"/>
  <c r="AG3478" i="1"/>
  <c r="AH3478" i="1"/>
  <c r="AI3478" i="1"/>
  <c r="AJ3478" i="1"/>
  <c r="AK3478" i="1"/>
  <c r="AL3478" i="1"/>
  <c r="AM3478" i="1"/>
  <c r="AN3478" i="1"/>
  <c r="B3479" i="1"/>
  <c r="C3479" i="1"/>
  <c r="D3479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AE3479" i="1"/>
  <c r="AF3479" i="1"/>
  <c r="AG3479" i="1"/>
  <c r="AH3479" i="1"/>
  <c r="AI3479" i="1"/>
  <c r="AJ3479" i="1"/>
  <c r="AK3479" i="1"/>
  <c r="AL3479" i="1"/>
  <c r="AM3479" i="1"/>
  <c r="AN3479" i="1"/>
  <c r="B3480" i="1"/>
  <c r="C3480" i="1"/>
  <c r="D3480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AE3480" i="1"/>
  <c r="AF3480" i="1"/>
  <c r="AG3480" i="1"/>
  <c r="AH3480" i="1"/>
  <c r="AI3480" i="1"/>
  <c r="AJ3480" i="1"/>
  <c r="AK3480" i="1"/>
  <c r="AL3480" i="1"/>
  <c r="AM3480" i="1"/>
  <c r="AN3480" i="1"/>
  <c r="B3481" i="1"/>
  <c r="C3481" i="1"/>
  <c r="D3481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AE3481" i="1"/>
  <c r="AF3481" i="1"/>
  <c r="AG3481" i="1"/>
  <c r="AH3481" i="1"/>
  <c r="AI3481" i="1"/>
  <c r="AJ3481" i="1"/>
  <c r="AK3481" i="1"/>
  <c r="AL3481" i="1"/>
  <c r="AM3481" i="1"/>
  <c r="AN3481" i="1"/>
  <c r="B3482" i="1"/>
  <c r="C3482" i="1"/>
  <c r="D3482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AE3482" i="1"/>
  <c r="AF3482" i="1"/>
  <c r="AG3482" i="1"/>
  <c r="AH3482" i="1"/>
  <c r="AI3482" i="1"/>
  <c r="AJ3482" i="1"/>
  <c r="AK3482" i="1"/>
  <c r="AL3482" i="1"/>
  <c r="AM3482" i="1"/>
  <c r="AN3482" i="1"/>
  <c r="B3483" i="1"/>
  <c r="C3483" i="1"/>
  <c r="D3483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AE3483" i="1"/>
  <c r="AF3483" i="1"/>
  <c r="AG3483" i="1"/>
  <c r="AH3483" i="1"/>
  <c r="AI3483" i="1"/>
  <c r="AJ3483" i="1"/>
  <c r="AK3483" i="1"/>
  <c r="AL3483" i="1"/>
  <c r="AM3483" i="1"/>
  <c r="AN3483" i="1"/>
  <c r="B3484" i="1"/>
  <c r="C3484" i="1"/>
  <c r="D3484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AE3484" i="1"/>
  <c r="AF3484" i="1"/>
  <c r="AG3484" i="1"/>
  <c r="AH3484" i="1"/>
  <c r="AI3484" i="1"/>
  <c r="AJ3484" i="1"/>
  <c r="AK3484" i="1"/>
  <c r="AL3484" i="1"/>
  <c r="AM3484" i="1"/>
  <c r="AN3484" i="1"/>
  <c r="B3485" i="1"/>
  <c r="C3485" i="1"/>
  <c r="D3485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AE3485" i="1"/>
  <c r="AF3485" i="1"/>
  <c r="AG3485" i="1"/>
  <c r="AH3485" i="1"/>
  <c r="AI3485" i="1"/>
  <c r="AJ3485" i="1"/>
  <c r="AK3485" i="1"/>
  <c r="AL3485" i="1"/>
  <c r="AM3485" i="1"/>
  <c r="AN3485" i="1"/>
  <c r="B3486" i="1"/>
  <c r="C3486" i="1"/>
  <c r="D3486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AE3486" i="1"/>
  <c r="AF3486" i="1"/>
  <c r="AG3486" i="1"/>
  <c r="AH3486" i="1"/>
  <c r="AI3486" i="1"/>
  <c r="AJ3486" i="1"/>
  <c r="AK3486" i="1"/>
  <c r="AL3486" i="1"/>
  <c r="AM3486" i="1"/>
  <c r="AN3486" i="1"/>
  <c r="B3487" i="1"/>
  <c r="C3487" i="1"/>
  <c r="D3487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AE3487" i="1"/>
  <c r="AF3487" i="1"/>
  <c r="AG3487" i="1"/>
  <c r="AH3487" i="1"/>
  <c r="AI3487" i="1"/>
  <c r="AJ3487" i="1"/>
  <c r="AK3487" i="1"/>
  <c r="AL3487" i="1"/>
  <c r="AM3487" i="1"/>
  <c r="AN3487" i="1"/>
  <c r="B3488" i="1"/>
  <c r="C3488" i="1"/>
  <c r="D3488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AE3488" i="1"/>
  <c r="AF3488" i="1"/>
  <c r="AG3488" i="1"/>
  <c r="AH3488" i="1"/>
  <c r="AI3488" i="1"/>
  <c r="AJ3488" i="1"/>
  <c r="AK3488" i="1"/>
  <c r="AL3488" i="1"/>
  <c r="AM3488" i="1"/>
  <c r="AN3488" i="1"/>
  <c r="B3489" i="1"/>
  <c r="C3489" i="1"/>
  <c r="D3489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AE3489" i="1"/>
  <c r="AF3489" i="1"/>
  <c r="AG3489" i="1"/>
  <c r="AH3489" i="1"/>
  <c r="AI3489" i="1"/>
  <c r="AJ3489" i="1"/>
  <c r="AK3489" i="1"/>
  <c r="AL3489" i="1"/>
  <c r="AM3489" i="1"/>
  <c r="AN3489" i="1"/>
  <c r="B3490" i="1"/>
  <c r="C3490" i="1"/>
  <c r="D3490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W3490" i="1"/>
  <c r="X3490" i="1"/>
  <c r="Y3490" i="1"/>
  <c r="Z3490" i="1"/>
  <c r="AA3490" i="1"/>
  <c r="AB3490" i="1"/>
  <c r="AC3490" i="1"/>
  <c r="AD3490" i="1"/>
  <c r="AE3490" i="1"/>
  <c r="AF3490" i="1"/>
  <c r="AG3490" i="1"/>
  <c r="AH3490" i="1"/>
  <c r="AI3490" i="1"/>
  <c r="AJ3490" i="1"/>
  <c r="AK3490" i="1"/>
  <c r="AL3490" i="1"/>
  <c r="AM3490" i="1"/>
  <c r="AN3490" i="1"/>
  <c r="B3491" i="1"/>
  <c r="C3491" i="1"/>
  <c r="D3491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AE3491" i="1"/>
  <c r="AF3491" i="1"/>
  <c r="AG3491" i="1"/>
  <c r="AH3491" i="1"/>
  <c r="AI3491" i="1"/>
  <c r="AJ3491" i="1"/>
  <c r="AK3491" i="1"/>
  <c r="AL3491" i="1"/>
  <c r="AM3491" i="1"/>
  <c r="AN3491" i="1"/>
  <c r="B3492" i="1"/>
  <c r="C3492" i="1"/>
  <c r="D3492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AE3492" i="1"/>
  <c r="AF3492" i="1"/>
  <c r="AG3492" i="1"/>
  <c r="AH3492" i="1"/>
  <c r="AI3492" i="1"/>
  <c r="AJ3492" i="1"/>
  <c r="AK3492" i="1"/>
  <c r="AL3492" i="1"/>
  <c r="AM3492" i="1"/>
  <c r="AN3492" i="1"/>
  <c r="B3493" i="1"/>
  <c r="C3493" i="1"/>
  <c r="D3493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AE3493" i="1"/>
  <c r="AF3493" i="1"/>
  <c r="AG3493" i="1"/>
  <c r="AH3493" i="1"/>
  <c r="AI3493" i="1"/>
  <c r="AJ3493" i="1"/>
  <c r="AK3493" i="1"/>
  <c r="AL3493" i="1"/>
  <c r="AM3493" i="1"/>
  <c r="AN3493" i="1"/>
  <c r="B3494" i="1"/>
  <c r="C3494" i="1"/>
  <c r="D3494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AE3494" i="1"/>
  <c r="AF3494" i="1"/>
  <c r="AG3494" i="1"/>
  <c r="AH3494" i="1"/>
  <c r="AI3494" i="1"/>
  <c r="AJ3494" i="1"/>
  <c r="AK3494" i="1"/>
  <c r="AL3494" i="1"/>
  <c r="AM3494" i="1"/>
  <c r="AN3494" i="1"/>
  <c r="B3495" i="1"/>
  <c r="C3495" i="1"/>
  <c r="D3495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AE3495" i="1"/>
  <c r="AF3495" i="1"/>
  <c r="AG3495" i="1"/>
  <c r="AH3495" i="1"/>
  <c r="AI3495" i="1"/>
  <c r="AJ3495" i="1"/>
  <c r="AK3495" i="1"/>
  <c r="AL3495" i="1"/>
  <c r="AM3495" i="1"/>
  <c r="AN3495" i="1"/>
  <c r="B3496" i="1"/>
  <c r="C3496" i="1"/>
  <c r="D3496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AE3496" i="1"/>
  <c r="AF3496" i="1"/>
  <c r="AG3496" i="1"/>
  <c r="AH3496" i="1"/>
  <c r="AI3496" i="1"/>
  <c r="AJ3496" i="1"/>
  <c r="AK3496" i="1"/>
  <c r="AL3496" i="1"/>
  <c r="AM3496" i="1"/>
  <c r="AN3496" i="1"/>
  <c r="B3497" i="1"/>
  <c r="C3497" i="1"/>
  <c r="D3497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AE3497" i="1"/>
  <c r="AF3497" i="1"/>
  <c r="AG3497" i="1"/>
  <c r="AH3497" i="1"/>
  <c r="AI3497" i="1"/>
  <c r="AJ3497" i="1"/>
  <c r="AK3497" i="1"/>
  <c r="AL3497" i="1"/>
  <c r="AM3497" i="1"/>
  <c r="AN3497" i="1"/>
  <c r="B3498" i="1"/>
  <c r="C3498" i="1"/>
  <c r="D3498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AE3498" i="1"/>
  <c r="AF3498" i="1"/>
  <c r="AG3498" i="1"/>
  <c r="AH3498" i="1"/>
  <c r="AI3498" i="1"/>
  <c r="AJ3498" i="1"/>
  <c r="AK3498" i="1"/>
  <c r="AL3498" i="1"/>
  <c r="AM3498" i="1"/>
  <c r="AN3498" i="1"/>
  <c r="B3499" i="1"/>
  <c r="C3499" i="1"/>
  <c r="D3499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AE3499" i="1"/>
  <c r="AF3499" i="1"/>
  <c r="AG3499" i="1"/>
  <c r="AH3499" i="1"/>
  <c r="AI3499" i="1"/>
  <c r="AJ3499" i="1"/>
  <c r="AK3499" i="1"/>
  <c r="AL3499" i="1"/>
  <c r="AM3499" i="1"/>
  <c r="AN3499" i="1"/>
  <c r="B3500" i="1"/>
  <c r="C3500" i="1"/>
  <c r="D3500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AE3500" i="1"/>
  <c r="AF3500" i="1"/>
  <c r="AG3500" i="1"/>
  <c r="AH3500" i="1"/>
  <c r="AI3500" i="1"/>
  <c r="AJ3500" i="1"/>
  <c r="AK3500" i="1"/>
  <c r="AL3500" i="1"/>
  <c r="AM3500" i="1"/>
  <c r="AN3500" i="1"/>
  <c r="B3501" i="1"/>
  <c r="C3501" i="1"/>
  <c r="D3501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AE3501" i="1"/>
  <c r="AF3501" i="1"/>
  <c r="AG3501" i="1"/>
  <c r="AH3501" i="1"/>
  <c r="AI3501" i="1"/>
  <c r="AJ3501" i="1"/>
  <c r="AK3501" i="1"/>
  <c r="AL3501" i="1"/>
  <c r="AM3501" i="1"/>
  <c r="AN3501" i="1"/>
  <c r="B3502" i="1"/>
  <c r="C3502" i="1"/>
  <c r="D3502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AE3502" i="1"/>
  <c r="AF3502" i="1"/>
  <c r="AG3502" i="1"/>
  <c r="AH3502" i="1"/>
  <c r="AI3502" i="1"/>
  <c r="AJ3502" i="1"/>
  <c r="AK3502" i="1"/>
  <c r="AL3502" i="1"/>
  <c r="AM3502" i="1"/>
  <c r="AN3502" i="1"/>
  <c r="B3503" i="1"/>
  <c r="C3503" i="1"/>
  <c r="D3503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AE3503" i="1"/>
  <c r="AF3503" i="1"/>
  <c r="AG3503" i="1"/>
  <c r="AH3503" i="1"/>
  <c r="AI3503" i="1"/>
  <c r="AJ3503" i="1"/>
  <c r="AK3503" i="1"/>
  <c r="AL3503" i="1"/>
  <c r="AM3503" i="1"/>
  <c r="AN3503" i="1"/>
  <c r="B3504" i="1"/>
  <c r="C3504" i="1"/>
  <c r="D3504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AE3504" i="1"/>
  <c r="AF3504" i="1"/>
  <c r="AG3504" i="1"/>
  <c r="AH3504" i="1"/>
  <c r="AI3504" i="1"/>
  <c r="AJ3504" i="1"/>
  <c r="AK3504" i="1"/>
  <c r="AL3504" i="1"/>
  <c r="AM3504" i="1"/>
  <c r="AN3504" i="1"/>
  <c r="B3505" i="1"/>
  <c r="C3505" i="1"/>
  <c r="D3505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AE3505" i="1"/>
  <c r="AF3505" i="1"/>
  <c r="AG3505" i="1"/>
  <c r="AH3505" i="1"/>
  <c r="AI3505" i="1"/>
  <c r="AJ3505" i="1"/>
  <c r="AK3505" i="1"/>
  <c r="AL3505" i="1"/>
  <c r="AM3505" i="1"/>
  <c r="AN3505" i="1"/>
  <c r="B3506" i="1"/>
  <c r="C3506" i="1"/>
  <c r="D3506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AE3506" i="1"/>
  <c r="AF3506" i="1"/>
  <c r="AG3506" i="1"/>
  <c r="AH3506" i="1"/>
  <c r="AI3506" i="1"/>
  <c r="AJ3506" i="1"/>
  <c r="AK3506" i="1"/>
  <c r="AL3506" i="1"/>
  <c r="AM3506" i="1"/>
  <c r="AN3506" i="1"/>
  <c r="B3507" i="1"/>
  <c r="C3507" i="1"/>
  <c r="D3507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AE3507" i="1"/>
  <c r="AF3507" i="1"/>
  <c r="AG3507" i="1"/>
  <c r="AH3507" i="1"/>
  <c r="AI3507" i="1"/>
  <c r="AJ3507" i="1"/>
  <c r="AK3507" i="1"/>
  <c r="AL3507" i="1"/>
  <c r="AM3507" i="1"/>
  <c r="AN3507" i="1"/>
  <c r="B3508" i="1"/>
  <c r="C3508" i="1"/>
  <c r="D3508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AE3508" i="1"/>
  <c r="AF3508" i="1"/>
  <c r="AG3508" i="1"/>
  <c r="AH3508" i="1"/>
  <c r="AI3508" i="1"/>
  <c r="AJ3508" i="1"/>
  <c r="AK3508" i="1"/>
  <c r="AL3508" i="1"/>
  <c r="AM3508" i="1"/>
  <c r="AN3508" i="1"/>
  <c r="B3509" i="1"/>
  <c r="C3509" i="1"/>
  <c r="D3509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AE3509" i="1"/>
  <c r="AF3509" i="1"/>
  <c r="AG3509" i="1"/>
  <c r="AH3509" i="1"/>
  <c r="AI3509" i="1"/>
  <c r="AJ3509" i="1"/>
  <c r="AK3509" i="1"/>
  <c r="AL3509" i="1"/>
  <c r="AM3509" i="1"/>
  <c r="AN3509" i="1"/>
  <c r="B3510" i="1"/>
  <c r="C3510" i="1"/>
  <c r="D3510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AE3510" i="1"/>
  <c r="AF3510" i="1"/>
  <c r="AG3510" i="1"/>
  <c r="AH3510" i="1"/>
  <c r="AI3510" i="1"/>
  <c r="AJ3510" i="1"/>
  <c r="AK3510" i="1"/>
  <c r="AL3510" i="1"/>
  <c r="AM3510" i="1"/>
  <c r="AN3510" i="1"/>
  <c r="B3511" i="1"/>
  <c r="C3511" i="1"/>
  <c r="D3511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AE3511" i="1"/>
  <c r="AF3511" i="1"/>
  <c r="AG3511" i="1"/>
  <c r="AH3511" i="1"/>
  <c r="AI3511" i="1"/>
  <c r="AJ3511" i="1"/>
  <c r="AK3511" i="1"/>
  <c r="AL3511" i="1"/>
  <c r="AM3511" i="1"/>
  <c r="AN3511" i="1"/>
  <c r="B3512" i="1"/>
  <c r="C3512" i="1"/>
  <c r="D3512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AE3512" i="1"/>
  <c r="AF3512" i="1"/>
  <c r="AG3512" i="1"/>
  <c r="AH3512" i="1"/>
  <c r="AI3512" i="1"/>
  <c r="AJ3512" i="1"/>
  <c r="AK3512" i="1"/>
  <c r="AL3512" i="1"/>
  <c r="AM3512" i="1"/>
  <c r="AN3512" i="1"/>
  <c r="B3513" i="1"/>
  <c r="C3513" i="1"/>
  <c r="D3513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AE3513" i="1"/>
  <c r="AF3513" i="1"/>
  <c r="AG3513" i="1"/>
  <c r="AH3513" i="1"/>
  <c r="AI3513" i="1"/>
  <c r="AJ3513" i="1"/>
  <c r="AK3513" i="1"/>
  <c r="AL3513" i="1"/>
  <c r="AM3513" i="1"/>
  <c r="AN3513" i="1"/>
  <c r="B3514" i="1"/>
  <c r="C3514" i="1"/>
  <c r="D3514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AE3514" i="1"/>
  <c r="AF3514" i="1"/>
  <c r="AG3514" i="1"/>
  <c r="AH3514" i="1"/>
  <c r="AI3514" i="1"/>
  <c r="AJ3514" i="1"/>
  <c r="AK3514" i="1"/>
  <c r="AL3514" i="1"/>
  <c r="AM3514" i="1"/>
  <c r="AN3514" i="1"/>
  <c r="B3515" i="1"/>
  <c r="C3515" i="1"/>
  <c r="D3515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W3515" i="1"/>
  <c r="X3515" i="1"/>
  <c r="Y3515" i="1"/>
  <c r="Z3515" i="1"/>
  <c r="AA3515" i="1"/>
  <c r="AB3515" i="1"/>
  <c r="AC3515" i="1"/>
  <c r="AD3515" i="1"/>
  <c r="AE3515" i="1"/>
  <c r="AF3515" i="1"/>
  <c r="AG3515" i="1"/>
  <c r="AH3515" i="1"/>
  <c r="AI3515" i="1"/>
  <c r="AJ3515" i="1"/>
  <c r="AK3515" i="1"/>
  <c r="AL3515" i="1"/>
  <c r="AM3515" i="1"/>
  <c r="AN3515" i="1"/>
  <c r="B3516" i="1"/>
  <c r="C3516" i="1"/>
  <c r="D3516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AE3516" i="1"/>
  <c r="AF3516" i="1"/>
  <c r="AG3516" i="1"/>
  <c r="AH3516" i="1"/>
  <c r="AI3516" i="1"/>
  <c r="AJ3516" i="1"/>
  <c r="AK3516" i="1"/>
  <c r="AL3516" i="1"/>
  <c r="AM3516" i="1"/>
  <c r="AN3516" i="1"/>
  <c r="B3517" i="1"/>
  <c r="C3517" i="1"/>
  <c r="D3517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AE3517" i="1"/>
  <c r="AF3517" i="1"/>
  <c r="AG3517" i="1"/>
  <c r="AH3517" i="1"/>
  <c r="AI3517" i="1"/>
  <c r="AJ3517" i="1"/>
  <c r="AK3517" i="1"/>
  <c r="AL3517" i="1"/>
  <c r="AM3517" i="1"/>
  <c r="AN3517" i="1"/>
  <c r="B3518" i="1"/>
  <c r="C3518" i="1"/>
  <c r="D3518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AE3518" i="1"/>
  <c r="AF3518" i="1"/>
  <c r="AG3518" i="1"/>
  <c r="AH3518" i="1"/>
  <c r="AI3518" i="1"/>
  <c r="AJ3518" i="1"/>
  <c r="AK3518" i="1"/>
  <c r="AL3518" i="1"/>
  <c r="AM3518" i="1"/>
  <c r="AN3518" i="1"/>
  <c r="B3519" i="1"/>
  <c r="C3519" i="1"/>
  <c r="D3519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AE3519" i="1"/>
  <c r="AF3519" i="1"/>
  <c r="AG3519" i="1"/>
  <c r="AH3519" i="1"/>
  <c r="AI3519" i="1"/>
  <c r="AJ3519" i="1"/>
  <c r="AK3519" i="1"/>
  <c r="AL3519" i="1"/>
  <c r="AM3519" i="1"/>
  <c r="AN3519" i="1"/>
  <c r="B3520" i="1"/>
  <c r="C3520" i="1"/>
  <c r="AH2695" i="1" s="1"/>
  <c r="D3520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AE3520" i="1"/>
  <c r="AF3520" i="1"/>
  <c r="AG3520" i="1"/>
  <c r="AH3520" i="1"/>
  <c r="AI3520" i="1"/>
  <c r="AJ3520" i="1"/>
  <c r="AK3520" i="1"/>
  <c r="AL3520" i="1"/>
  <c r="AM3520" i="1"/>
  <c r="AN3520" i="1"/>
  <c r="B3521" i="1"/>
  <c r="C3521" i="1"/>
  <c r="D3521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AE3521" i="1"/>
  <c r="AF3521" i="1"/>
  <c r="AG3521" i="1"/>
  <c r="AH3521" i="1"/>
  <c r="AI3521" i="1"/>
  <c r="AJ3521" i="1"/>
  <c r="AK3521" i="1"/>
  <c r="AL3521" i="1"/>
  <c r="AM3521" i="1"/>
  <c r="AN3521" i="1"/>
  <c r="B3522" i="1"/>
  <c r="C3522" i="1"/>
  <c r="D3522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AE3522" i="1"/>
  <c r="AF3522" i="1"/>
  <c r="AG3522" i="1"/>
  <c r="AH3522" i="1"/>
  <c r="AI3522" i="1"/>
  <c r="AJ3522" i="1"/>
  <c r="AK3522" i="1"/>
  <c r="AL3522" i="1"/>
  <c r="AM3522" i="1"/>
  <c r="AN3522" i="1"/>
  <c r="B3523" i="1"/>
  <c r="C3523" i="1"/>
  <c r="D3523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AE3523" i="1"/>
  <c r="AF3523" i="1"/>
  <c r="AG3523" i="1"/>
  <c r="AH3523" i="1"/>
  <c r="AI3523" i="1"/>
  <c r="AJ3523" i="1"/>
  <c r="AK3523" i="1"/>
  <c r="AL3523" i="1"/>
  <c r="AM3523" i="1"/>
  <c r="AN3523" i="1"/>
  <c r="B3524" i="1"/>
  <c r="C3524" i="1"/>
  <c r="D3524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W3524" i="1"/>
  <c r="X3524" i="1"/>
  <c r="Y3524" i="1"/>
  <c r="Z3524" i="1"/>
  <c r="AA3524" i="1"/>
  <c r="AB3524" i="1"/>
  <c r="AC3524" i="1"/>
  <c r="AD3524" i="1"/>
  <c r="AE3524" i="1"/>
  <c r="AF3524" i="1"/>
  <c r="AG3524" i="1"/>
  <c r="AH3524" i="1"/>
  <c r="AI3524" i="1"/>
  <c r="AJ3524" i="1"/>
  <c r="AK3524" i="1"/>
  <c r="AL3524" i="1"/>
  <c r="AM3524" i="1"/>
  <c r="AN3524" i="1"/>
  <c r="B3525" i="1"/>
  <c r="C3525" i="1"/>
  <c r="D3525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AE3525" i="1"/>
  <c r="AF3525" i="1"/>
  <c r="AG3525" i="1"/>
  <c r="AH3525" i="1"/>
  <c r="AI3525" i="1"/>
  <c r="AJ3525" i="1"/>
  <c r="AK3525" i="1"/>
  <c r="AL3525" i="1"/>
  <c r="AM3525" i="1"/>
  <c r="AN3525" i="1"/>
  <c r="B3526" i="1"/>
  <c r="C3526" i="1"/>
  <c r="D3526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AE3526" i="1"/>
  <c r="AF3526" i="1"/>
  <c r="AG3526" i="1"/>
  <c r="AH3526" i="1"/>
  <c r="AI3526" i="1"/>
  <c r="AJ3526" i="1"/>
  <c r="AK3526" i="1"/>
  <c r="AL3526" i="1"/>
  <c r="AM3526" i="1"/>
  <c r="AN3526" i="1"/>
  <c r="B3527" i="1"/>
  <c r="C3527" i="1"/>
  <c r="D3527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AE3527" i="1"/>
  <c r="AF3527" i="1"/>
  <c r="AG3527" i="1"/>
  <c r="AH3527" i="1"/>
  <c r="AI3527" i="1"/>
  <c r="AJ3527" i="1"/>
  <c r="AK3527" i="1"/>
  <c r="AL3527" i="1"/>
  <c r="AM3527" i="1"/>
  <c r="AN3527" i="1"/>
  <c r="B3528" i="1"/>
  <c r="C3528" i="1"/>
  <c r="D3528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AE3528" i="1"/>
  <c r="AF3528" i="1"/>
  <c r="AG3528" i="1"/>
  <c r="AH3528" i="1"/>
  <c r="AI3528" i="1"/>
  <c r="AJ3528" i="1"/>
  <c r="AK3528" i="1"/>
  <c r="AL3528" i="1"/>
  <c r="AM3528" i="1"/>
  <c r="AN3528" i="1"/>
  <c r="B3529" i="1"/>
  <c r="C3529" i="1"/>
  <c r="D3529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AE3529" i="1"/>
  <c r="AF3529" i="1"/>
  <c r="AG3529" i="1"/>
  <c r="AH3529" i="1"/>
  <c r="AI3529" i="1"/>
  <c r="AJ3529" i="1"/>
  <c r="AK3529" i="1"/>
  <c r="AL3529" i="1"/>
  <c r="AM3529" i="1"/>
  <c r="AN3529" i="1"/>
  <c r="B3530" i="1"/>
  <c r="C3530" i="1"/>
  <c r="D3530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AE3530" i="1"/>
  <c r="AF3530" i="1"/>
  <c r="AG3530" i="1"/>
  <c r="AH3530" i="1"/>
  <c r="AI3530" i="1"/>
  <c r="AJ3530" i="1"/>
  <c r="AK3530" i="1"/>
  <c r="AL3530" i="1"/>
  <c r="AM3530" i="1"/>
  <c r="AN3530" i="1"/>
  <c r="B3531" i="1"/>
  <c r="C3531" i="1"/>
  <c r="D3531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AE3531" i="1"/>
  <c r="AF3531" i="1"/>
  <c r="AG3531" i="1"/>
  <c r="AH3531" i="1"/>
  <c r="AI3531" i="1"/>
  <c r="AJ3531" i="1"/>
  <c r="AK3531" i="1"/>
  <c r="AL3531" i="1"/>
  <c r="AM3531" i="1"/>
  <c r="AN3531" i="1"/>
  <c r="B3532" i="1"/>
  <c r="C3532" i="1"/>
  <c r="D3532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AE3532" i="1"/>
  <c r="AF3532" i="1"/>
  <c r="AG3532" i="1"/>
  <c r="AH3532" i="1"/>
  <c r="AI3532" i="1"/>
  <c r="AJ3532" i="1"/>
  <c r="AK3532" i="1"/>
  <c r="AL3532" i="1"/>
  <c r="AM3532" i="1"/>
  <c r="AN3532" i="1"/>
  <c r="B3533" i="1"/>
  <c r="C3533" i="1"/>
  <c r="D3533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AE3533" i="1"/>
  <c r="AF3533" i="1"/>
  <c r="AG3533" i="1"/>
  <c r="AH3533" i="1"/>
  <c r="AI3533" i="1"/>
  <c r="AJ3533" i="1"/>
  <c r="AK3533" i="1"/>
  <c r="AL3533" i="1"/>
  <c r="AM3533" i="1"/>
  <c r="AN3533" i="1"/>
  <c r="B3534" i="1"/>
  <c r="C3534" i="1"/>
  <c r="D3534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AE3534" i="1"/>
  <c r="AF3534" i="1"/>
  <c r="AG3534" i="1"/>
  <c r="AH3534" i="1"/>
  <c r="AI3534" i="1"/>
  <c r="AJ3534" i="1"/>
  <c r="AK3534" i="1"/>
  <c r="AL3534" i="1"/>
  <c r="AM3534" i="1"/>
  <c r="AN3534" i="1"/>
  <c r="B3535" i="1"/>
  <c r="C3535" i="1"/>
  <c r="D3535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AE3535" i="1"/>
  <c r="AF3535" i="1"/>
  <c r="AG3535" i="1"/>
  <c r="AH3535" i="1"/>
  <c r="AI3535" i="1"/>
  <c r="AJ3535" i="1"/>
  <c r="AK3535" i="1"/>
  <c r="AL3535" i="1"/>
  <c r="AM3535" i="1"/>
  <c r="AN3535" i="1"/>
  <c r="B3536" i="1"/>
  <c r="C3536" i="1"/>
  <c r="D3536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AE3536" i="1"/>
  <c r="AF3536" i="1"/>
  <c r="AG3536" i="1"/>
  <c r="AH3536" i="1"/>
  <c r="AI3536" i="1"/>
  <c r="AJ3536" i="1"/>
  <c r="AK3536" i="1"/>
  <c r="AL3536" i="1"/>
  <c r="AM3536" i="1"/>
  <c r="AN3536" i="1"/>
  <c r="B3537" i="1"/>
  <c r="C3537" i="1"/>
  <c r="D3537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AE3537" i="1"/>
  <c r="AF3537" i="1"/>
  <c r="AG3537" i="1"/>
  <c r="AH3537" i="1"/>
  <c r="AI3537" i="1"/>
  <c r="AJ3537" i="1"/>
  <c r="AK3537" i="1"/>
  <c r="AL3537" i="1"/>
  <c r="AM3537" i="1"/>
  <c r="AN3537" i="1"/>
  <c r="B3538" i="1"/>
  <c r="C3538" i="1"/>
  <c r="D3538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AE3538" i="1"/>
  <c r="AF3538" i="1"/>
  <c r="AG3538" i="1"/>
  <c r="AH3538" i="1"/>
  <c r="AI3538" i="1"/>
  <c r="AJ3538" i="1"/>
  <c r="AK3538" i="1"/>
  <c r="AL3538" i="1"/>
  <c r="AM3538" i="1"/>
  <c r="AN3538" i="1"/>
  <c r="B3539" i="1"/>
  <c r="C3539" i="1"/>
  <c r="D3539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AE3539" i="1"/>
  <c r="AF3539" i="1"/>
  <c r="AG3539" i="1"/>
  <c r="AH3539" i="1"/>
  <c r="AI3539" i="1"/>
  <c r="AJ3539" i="1"/>
  <c r="AK3539" i="1"/>
  <c r="AL3539" i="1"/>
  <c r="AM3539" i="1"/>
  <c r="AN3539" i="1"/>
  <c r="B3540" i="1"/>
  <c r="C3540" i="1"/>
  <c r="D3540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AE3540" i="1"/>
  <c r="AF3540" i="1"/>
  <c r="AG3540" i="1"/>
  <c r="AH3540" i="1"/>
  <c r="AI3540" i="1"/>
  <c r="AJ3540" i="1"/>
  <c r="AK3540" i="1"/>
  <c r="AL3540" i="1"/>
  <c r="AM3540" i="1"/>
  <c r="AN3540" i="1"/>
  <c r="B3541" i="1"/>
  <c r="C3541" i="1"/>
  <c r="D3541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AE3541" i="1"/>
  <c r="AF3541" i="1"/>
  <c r="AG3541" i="1"/>
  <c r="AH3541" i="1"/>
  <c r="AI3541" i="1"/>
  <c r="AJ3541" i="1"/>
  <c r="AK3541" i="1"/>
  <c r="AL3541" i="1"/>
  <c r="AM3541" i="1"/>
  <c r="AN3541" i="1"/>
  <c r="B3542" i="1"/>
  <c r="C3542" i="1"/>
  <c r="D3542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AE3542" i="1"/>
  <c r="AF3542" i="1"/>
  <c r="AG3542" i="1"/>
  <c r="AH3542" i="1"/>
  <c r="AI3542" i="1"/>
  <c r="AJ3542" i="1"/>
  <c r="AK3542" i="1"/>
  <c r="AL3542" i="1"/>
  <c r="AM3542" i="1"/>
  <c r="AN3542" i="1"/>
  <c r="B3543" i="1"/>
  <c r="C3543" i="1"/>
  <c r="D3543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AE3543" i="1"/>
  <c r="AF3543" i="1"/>
  <c r="AG3543" i="1"/>
  <c r="AH3543" i="1"/>
  <c r="AI3543" i="1"/>
  <c r="AJ3543" i="1"/>
  <c r="AK3543" i="1"/>
  <c r="AL3543" i="1"/>
  <c r="AM3543" i="1"/>
  <c r="AN3543" i="1"/>
  <c r="B3544" i="1"/>
  <c r="C3544" i="1"/>
  <c r="D3544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AE3544" i="1"/>
  <c r="AF3544" i="1"/>
  <c r="AG3544" i="1"/>
  <c r="AH3544" i="1"/>
  <c r="AI3544" i="1"/>
  <c r="AJ3544" i="1"/>
  <c r="AK3544" i="1"/>
  <c r="AL3544" i="1"/>
  <c r="AM3544" i="1"/>
  <c r="AN3544" i="1"/>
  <c r="B3545" i="1"/>
  <c r="C3545" i="1"/>
  <c r="D3545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AE3545" i="1"/>
  <c r="AF3545" i="1"/>
  <c r="AG3545" i="1"/>
  <c r="AH3545" i="1"/>
  <c r="AI3545" i="1"/>
  <c r="AJ3545" i="1"/>
  <c r="AK3545" i="1"/>
  <c r="AL3545" i="1"/>
  <c r="AM3545" i="1"/>
  <c r="AN3545" i="1"/>
  <c r="B3546" i="1"/>
  <c r="C3546" i="1"/>
  <c r="D3546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AE3546" i="1"/>
  <c r="AF3546" i="1"/>
  <c r="AG3546" i="1"/>
  <c r="AH3546" i="1"/>
  <c r="AI3546" i="1"/>
  <c r="AJ3546" i="1"/>
  <c r="AK3546" i="1"/>
  <c r="AL3546" i="1"/>
  <c r="AM3546" i="1"/>
  <c r="AN3546" i="1"/>
  <c r="B3547" i="1"/>
  <c r="C3547" i="1"/>
  <c r="D3547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AE3547" i="1"/>
  <c r="AF3547" i="1"/>
  <c r="AG3547" i="1"/>
  <c r="AH3547" i="1"/>
  <c r="AI3547" i="1"/>
  <c r="AJ3547" i="1"/>
  <c r="AK3547" i="1"/>
  <c r="AL3547" i="1"/>
  <c r="AM3547" i="1"/>
  <c r="AN3547" i="1"/>
  <c r="B3548" i="1"/>
  <c r="C3548" i="1"/>
  <c r="D3548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AE3548" i="1"/>
  <c r="AF3548" i="1"/>
  <c r="AG3548" i="1"/>
  <c r="AH3548" i="1"/>
  <c r="AI3548" i="1"/>
  <c r="AJ3548" i="1"/>
  <c r="AK3548" i="1"/>
  <c r="AL3548" i="1"/>
  <c r="AM3548" i="1"/>
  <c r="AN3548" i="1"/>
  <c r="B3549" i="1"/>
  <c r="C3549" i="1"/>
  <c r="D3549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W3549" i="1"/>
  <c r="X3549" i="1"/>
  <c r="Y3549" i="1"/>
  <c r="Z3549" i="1"/>
  <c r="AA3549" i="1"/>
  <c r="AB3549" i="1"/>
  <c r="AC3549" i="1"/>
  <c r="AD3549" i="1"/>
  <c r="AE3549" i="1"/>
  <c r="AF3549" i="1"/>
  <c r="AG3549" i="1"/>
  <c r="AH3549" i="1"/>
  <c r="AI3549" i="1"/>
  <c r="AJ3549" i="1"/>
  <c r="AK3549" i="1"/>
  <c r="AL3549" i="1"/>
  <c r="AM3549" i="1"/>
  <c r="AN3549" i="1"/>
  <c r="B3550" i="1"/>
  <c r="C3550" i="1"/>
  <c r="D3550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AE3550" i="1"/>
  <c r="AF3550" i="1"/>
  <c r="AG3550" i="1"/>
  <c r="AH3550" i="1"/>
  <c r="AI3550" i="1"/>
  <c r="AJ3550" i="1"/>
  <c r="AK3550" i="1"/>
  <c r="AL3550" i="1"/>
  <c r="AM3550" i="1"/>
  <c r="AN3550" i="1"/>
  <c r="B3551" i="1"/>
  <c r="C3551" i="1"/>
  <c r="D3551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AE3551" i="1"/>
  <c r="AF3551" i="1"/>
  <c r="AG3551" i="1"/>
  <c r="AH3551" i="1"/>
  <c r="AI3551" i="1"/>
  <c r="AJ3551" i="1"/>
  <c r="AK3551" i="1"/>
  <c r="AL3551" i="1"/>
  <c r="AM3551" i="1"/>
  <c r="AN3551" i="1"/>
  <c r="B3552" i="1"/>
  <c r="C3552" i="1"/>
  <c r="D3552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AE3552" i="1"/>
  <c r="AF3552" i="1"/>
  <c r="AG3552" i="1"/>
  <c r="AH3552" i="1"/>
  <c r="AI3552" i="1"/>
  <c r="AJ3552" i="1"/>
  <c r="AK3552" i="1"/>
  <c r="AL3552" i="1"/>
  <c r="AM3552" i="1"/>
  <c r="AN3552" i="1"/>
  <c r="B3553" i="1"/>
  <c r="C3553" i="1"/>
  <c r="D3553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AE3553" i="1"/>
  <c r="AF3553" i="1"/>
  <c r="AG3553" i="1"/>
  <c r="AH3553" i="1"/>
  <c r="AI3553" i="1"/>
  <c r="AJ3553" i="1"/>
  <c r="AK3553" i="1"/>
  <c r="AL3553" i="1"/>
  <c r="AM3553" i="1"/>
  <c r="AN3553" i="1"/>
  <c r="B3554" i="1"/>
  <c r="C3554" i="1"/>
  <c r="D3554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AE3554" i="1"/>
  <c r="AF3554" i="1"/>
  <c r="AG3554" i="1"/>
  <c r="AH3554" i="1"/>
  <c r="AI3554" i="1"/>
  <c r="AJ3554" i="1"/>
  <c r="AK3554" i="1"/>
  <c r="AL3554" i="1"/>
  <c r="AM3554" i="1"/>
  <c r="AN3554" i="1"/>
  <c r="B3555" i="1"/>
  <c r="C3555" i="1"/>
  <c r="D3555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AE3555" i="1"/>
  <c r="AF3555" i="1"/>
  <c r="AG3555" i="1"/>
  <c r="AH3555" i="1"/>
  <c r="AI3555" i="1"/>
  <c r="AJ3555" i="1"/>
  <c r="AK3555" i="1"/>
  <c r="AL3555" i="1"/>
  <c r="AM3555" i="1"/>
  <c r="AN3555" i="1"/>
  <c r="B3556" i="1"/>
  <c r="C3556" i="1"/>
  <c r="D3556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AE3556" i="1"/>
  <c r="AF3556" i="1"/>
  <c r="AG3556" i="1"/>
  <c r="AH3556" i="1"/>
  <c r="AI3556" i="1"/>
  <c r="AJ3556" i="1"/>
  <c r="AK3556" i="1"/>
  <c r="AL3556" i="1"/>
  <c r="AM3556" i="1"/>
  <c r="AN3556" i="1"/>
  <c r="B3557" i="1"/>
  <c r="C3557" i="1"/>
  <c r="D3557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AE3557" i="1"/>
  <c r="AF3557" i="1"/>
  <c r="AG3557" i="1"/>
  <c r="AH3557" i="1"/>
  <c r="AI3557" i="1"/>
  <c r="AJ3557" i="1"/>
  <c r="AK3557" i="1"/>
  <c r="AL3557" i="1"/>
  <c r="AM3557" i="1"/>
  <c r="AN3557" i="1"/>
  <c r="B3558" i="1"/>
  <c r="C3558" i="1"/>
  <c r="D3558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W3558" i="1"/>
  <c r="X3558" i="1"/>
  <c r="Y3558" i="1"/>
  <c r="Z3558" i="1"/>
  <c r="AA3558" i="1"/>
  <c r="AB3558" i="1"/>
  <c r="AC3558" i="1"/>
  <c r="AD3558" i="1"/>
  <c r="AE3558" i="1"/>
  <c r="AF3558" i="1"/>
  <c r="AG3558" i="1"/>
  <c r="AH3558" i="1"/>
  <c r="AI3558" i="1"/>
  <c r="AJ3558" i="1"/>
  <c r="AK3558" i="1"/>
  <c r="AL3558" i="1"/>
  <c r="AM3558" i="1"/>
  <c r="AN3558" i="1"/>
  <c r="B3559" i="1"/>
  <c r="C3559" i="1"/>
  <c r="D3559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AE3559" i="1"/>
  <c r="AF3559" i="1"/>
  <c r="AG3559" i="1"/>
  <c r="AH3559" i="1"/>
  <c r="AI3559" i="1"/>
  <c r="AJ3559" i="1"/>
  <c r="AK3559" i="1"/>
  <c r="AL3559" i="1"/>
  <c r="AM3559" i="1"/>
  <c r="AN3559" i="1"/>
  <c r="B3560" i="1"/>
  <c r="C3560" i="1"/>
  <c r="D3560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AE3560" i="1"/>
  <c r="AF3560" i="1"/>
  <c r="AG3560" i="1"/>
  <c r="AH3560" i="1"/>
  <c r="AI3560" i="1"/>
  <c r="AJ3560" i="1"/>
  <c r="AK3560" i="1"/>
  <c r="AL3560" i="1"/>
  <c r="AM3560" i="1"/>
  <c r="AN3560" i="1"/>
  <c r="B3561" i="1"/>
  <c r="C3561" i="1"/>
  <c r="D3561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AE3561" i="1"/>
  <c r="AF3561" i="1"/>
  <c r="AG3561" i="1"/>
  <c r="AH3561" i="1"/>
  <c r="AI3561" i="1"/>
  <c r="AJ3561" i="1"/>
  <c r="AK3561" i="1"/>
  <c r="AL3561" i="1"/>
  <c r="AM3561" i="1"/>
  <c r="AN3561" i="1"/>
  <c r="B3562" i="1"/>
  <c r="C3562" i="1"/>
  <c r="D3562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AE3562" i="1"/>
  <c r="AF3562" i="1"/>
  <c r="AG3562" i="1"/>
  <c r="AH3562" i="1"/>
  <c r="AI3562" i="1"/>
  <c r="AJ3562" i="1"/>
  <c r="AK3562" i="1"/>
  <c r="AL3562" i="1"/>
  <c r="AM3562" i="1"/>
  <c r="AN3562" i="1"/>
  <c r="B3563" i="1"/>
  <c r="C3563" i="1"/>
  <c r="D3563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AE3563" i="1"/>
  <c r="AF3563" i="1"/>
  <c r="AG3563" i="1"/>
  <c r="AH3563" i="1"/>
  <c r="AI3563" i="1"/>
  <c r="AJ3563" i="1"/>
  <c r="AK3563" i="1"/>
  <c r="AL3563" i="1"/>
  <c r="AM3563" i="1"/>
  <c r="AN3563" i="1"/>
  <c r="B3564" i="1"/>
  <c r="C3564" i="1"/>
  <c r="D3564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AE3564" i="1"/>
  <c r="AF3564" i="1"/>
  <c r="AG3564" i="1"/>
  <c r="AH3564" i="1"/>
  <c r="AI3564" i="1"/>
  <c r="AJ3564" i="1"/>
  <c r="AK3564" i="1"/>
  <c r="AL3564" i="1"/>
  <c r="AM3564" i="1"/>
  <c r="AN3564" i="1"/>
  <c r="B3565" i="1"/>
  <c r="C3565" i="1"/>
  <c r="D3565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AE3565" i="1"/>
  <c r="AF3565" i="1"/>
  <c r="AG3565" i="1"/>
  <c r="AH3565" i="1"/>
  <c r="AI3565" i="1"/>
  <c r="AJ3565" i="1"/>
  <c r="AK3565" i="1"/>
  <c r="AL3565" i="1"/>
  <c r="AM3565" i="1"/>
  <c r="AN3565" i="1"/>
  <c r="B3566" i="1"/>
  <c r="C3566" i="1"/>
  <c r="D3566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AE3566" i="1"/>
  <c r="AF3566" i="1"/>
  <c r="AG3566" i="1"/>
  <c r="AH3566" i="1"/>
  <c r="AI3566" i="1"/>
  <c r="AJ3566" i="1"/>
  <c r="AK3566" i="1"/>
  <c r="AL3566" i="1"/>
  <c r="AM3566" i="1"/>
  <c r="AN3566" i="1"/>
  <c r="B3567" i="1"/>
  <c r="C3567" i="1"/>
  <c r="D3567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W3567" i="1"/>
  <c r="X3567" i="1"/>
  <c r="Y3567" i="1"/>
  <c r="Z3567" i="1"/>
  <c r="AA3567" i="1"/>
  <c r="AB3567" i="1"/>
  <c r="AC3567" i="1"/>
  <c r="AD3567" i="1"/>
  <c r="AE3567" i="1"/>
  <c r="AF3567" i="1"/>
  <c r="AG3567" i="1"/>
  <c r="AH3567" i="1"/>
  <c r="AI3567" i="1"/>
  <c r="AJ3567" i="1"/>
  <c r="AK3567" i="1"/>
  <c r="AL3567" i="1"/>
  <c r="AM3567" i="1"/>
  <c r="AN3567" i="1"/>
  <c r="B3568" i="1"/>
  <c r="C3568" i="1"/>
  <c r="D3568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W3568" i="1"/>
  <c r="X3568" i="1"/>
  <c r="Y3568" i="1"/>
  <c r="Z3568" i="1"/>
  <c r="AA3568" i="1"/>
  <c r="AB3568" i="1"/>
  <c r="AC3568" i="1"/>
  <c r="AD3568" i="1"/>
  <c r="AE3568" i="1"/>
  <c r="AF3568" i="1"/>
  <c r="AG3568" i="1"/>
  <c r="AH3568" i="1"/>
  <c r="AI3568" i="1"/>
  <c r="AJ3568" i="1"/>
  <c r="AK3568" i="1"/>
  <c r="AL3568" i="1"/>
  <c r="AM3568" i="1"/>
  <c r="AN3568" i="1"/>
  <c r="B3569" i="1"/>
  <c r="C3569" i="1"/>
  <c r="D3569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AE3569" i="1"/>
  <c r="AF3569" i="1"/>
  <c r="AG3569" i="1"/>
  <c r="AH3569" i="1"/>
  <c r="AI3569" i="1"/>
  <c r="AJ3569" i="1"/>
  <c r="AK3569" i="1"/>
  <c r="AL3569" i="1"/>
  <c r="AM3569" i="1"/>
  <c r="AN3569" i="1"/>
  <c r="B3570" i="1"/>
  <c r="C3570" i="1"/>
  <c r="D3570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AE3570" i="1"/>
  <c r="AF3570" i="1"/>
  <c r="AG3570" i="1"/>
  <c r="AH3570" i="1"/>
  <c r="AI3570" i="1"/>
  <c r="AJ3570" i="1"/>
  <c r="AK3570" i="1"/>
  <c r="AL3570" i="1"/>
  <c r="AM3570" i="1"/>
  <c r="AN3570" i="1"/>
  <c r="B3571" i="1"/>
  <c r="C3571" i="1"/>
  <c r="D3571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AE3571" i="1"/>
  <c r="AF3571" i="1"/>
  <c r="AG3571" i="1"/>
  <c r="AH3571" i="1"/>
  <c r="AI3571" i="1"/>
  <c r="AJ3571" i="1"/>
  <c r="AK3571" i="1"/>
  <c r="AL3571" i="1"/>
  <c r="AM3571" i="1"/>
  <c r="AN3571" i="1"/>
  <c r="B3572" i="1"/>
  <c r="C3572" i="1"/>
  <c r="D3572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AE3572" i="1"/>
  <c r="AF3572" i="1"/>
  <c r="AG3572" i="1"/>
  <c r="AH3572" i="1"/>
  <c r="AI3572" i="1"/>
  <c r="AJ3572" i="1"/>
  <c r="AK3572" i="1"/>
  <c r="AL3572" i="1"/>
  <c r="AM3572" i="1"/>
  <c r="AN3572" i="1"/>
  <c r="B3573" i="1"/>
  <c r="C3573" i="1"/>
  <c r="D3573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AE3573" i="1"/>
  <c r="AF3573" i="1"/>
  <c r="AG3573" i="1"/>
  <c r="AH3573" i="1"/>
  <c r="AI3573" i="1"/>
  <c r="AJ3573" i="1"/>
  <c r="AK3573" i="1"/>
  <c r="AL3573" i="1"/>
  <c r="AM3573" i="1"/>
  <c r="AN3573" i="1"/>
  <c r="B3574" i="1"/>
  <c r="C3574" i="1"/>
  <c r="D3574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AE3574" i="1"/>
  <c r="AF3574" i="1"/>
  <c r="AG3574" i="1"/>
  <c r="AH3574" i="1"/>
  <c r="AI3574" i="1"/>
  <c r="AJ3574" i="1"/>
  <c r="AK3574" i="1"/>
  <c r="AL3574" i="1"/>
  <c r="AM3574" i="1"/>
  <c r="AN3574" i="1"/>
  <c r="B1266" i="1"/>
  <c r="C1266" i="1"/>
  <c r="D1266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W1266" i="1"/>
  <c r="X1266" i="1"/>
  <c r="Y1266" i="1"/>
  <c r="Z1266" i="1"/>
  <c r="AA1266" i="1"/>
  <c r="AB1266" i="1"/>
  <c r="AC1266" i="1"/>
  <c r="AD1266" i="1"/>
  <c r="AE1266" i="1"/>
  <c r="AF1266" i="1"/>
  <c r="AG1266" i="1"/>
  <c r="AH1266" i="1"/>
  <c r="AI1266" i="1"/>
  <c r="AJ1266" i="1"/>
  <c r="AK1266" i="1"/>
  <c r="AL1266" i="1"/>
  <c r="AM1266" i="1"/>
  <c r="AN1266" i="1"/>
  <c r="AH2761" i="1" l="1"/>
  <c r="AH2760" i="1"/>
  <c r="AH2759" i="1"/>
  <c r="AH2758" i="1"/>
  <c r="AH2757" i="1"/>
  <c r="AH2756" i="1"/>
  <c r="AH2755" i="1"/>
  <c r="AH2754" i="1"/>
  <c r="AH2753" i="1"/>
  <c r="AH2752" i="1"/>
  <c r="AH2751" i="1"/>
  <c r="AH2750" i="1"/>
  <c r="AH2749" i="1"/>
  <c r="AH2748" i="1"/>
  <c r="AH2747" i="1"/>
  <c r="AH2746" i="1"/>
  <c r="AH2745" i="1"/>
  <c r="AH2744" i="1"/>
  <c r="AH2743" i="1"/>
  <c r="AH2742" i="1"/>
  <c r="AH2741" i="1"/>
  <c r="AH2740" i="1"/>
  <c r="AH2739" i="1"/>
  <c r="AH2738" i="1"/>
  <c r="AH2737" i="1"/>
  <c r="AH2736" i="1"/>
  <c r="AH2735" i="1"/>
  <c r="AH2734" i="1"/>
  <c r="AH2733" i="1"/>
  <c r="AH2732" i="1"/>
  <c r="AH2731" i="1"/>
  <c r="AH2730" i="1"/>
  <c r="AH2729" i="1"/>
  <c r="AH2728" i="1"/>
  <c r="AH2727" i="1"/>
  <c r="AH2726" i="1"/>
  <c r="AH2725" i="1"/>
  <c r="AH2724" i="1"/>
  <c r="AH2723" i="1"/>
  <c r="AH2722" i="1"/>
  <c r="AH2721" i="1"/>
  <c r="AH2720" i="1"/>
  <c r="AH2719" i="1"/>
  <c r="AH2718" i="1"/>
  <c r="AH2717" i="1"/>
  <c r="AH2716" i="1"/>
  <c r="AH2715" i="1"/>
  <c r="AH2714" i="1"/>
  <c r="AH2713" i="1"/>
  <c r="AH2712" i="1"/>
  <c r="AH2711" i="1"/>
  <c r="AH2710" i="1"/>
  <c r="AH2709" i="1"/>
  <c r="AH2708" i="1"/>
  <c r="AH2707" i="1"/>
  <c r="AH2706" i="1"/>
  <c r="AH2705" i="1"/>
  <c r="AH2704" i="1"/>
  <c r="AH2703" i="1"/>
  <c r="AH2702" i="1"/>
  <c r="AH2701" i="1"/>
  <c r="AH2700" i="1"/>
  <c r="AH2699" i="1"/>
  <c r="AH2698" i="1"/>
  <c r="AH2697" i="1"/>
  <c r="AH2696" i="1"/>
  <c r="AH1267" i="1"/>
  <c r="AH1268" i="1"/>
  <c r="AH1269" i="1"/>
  <c r="AH1270" i="1"/>
  <c r="AH1271" i="1"/>
  <c r="AH1272" i="1"/>
  <c r="AH1273" i="1"/>
  <c r="AH1274" i="1"/>
  <c r="AH1275" i="1"/>
  <c r="AH1276" i="1"/>
  <c r="AH1277" i="1"/>
  <c r="AH1278" i="1"/>
  <c r="AH1279" i="1"/>
  <c r="AH1280" i="1"/>
  <c r="AH1281" i="1"/>
  <c r="AH1282" i="1"/>
  <c r="AH1283" i="1"/>
  <c r="AH1284" i="1"/>
  <c r="AH1285" i="1"/>
  <c r="AH1286" i="1"/>
  <c r="AH1287" i="1"/>
  <c r="AH1288" i="1"/>
  <c r="AH1289" i="1"/>
  <c r="AH1290" i="1"/>
  <c r="AH1291" i="1"/>
  <c r="AH1292" i="1"/>
  <c r="AH1293" i="1"/>
  <c r="AH1294" i="1"/>
  <c r="AH1295" i="1"/>
  <c r="AH1296" i="1"/>
  <c r="AH1297" i="1"/>
  <c r="AH1298" i="1"/>
  <c r="AH1299" i="1"/>
  <c r="AH1300" i="1"/>
  <c r="AH1301" i="1"/>
  <c r="AH1302" i="1"/>
  <c r="AH1303" i="1"/>
  <c r="AH1304" i="1"/>
  <c r="AH1305" i="1"/>
  <c r="AH1306" i="1"/>
  <c r="AH1307" i="1"/>
  <c r="AH1308" i="1"/>
  <c r="AH1309" i="1"/>
  <c r="AH1310" i="1"/>
  <c r="AH1311" i="1"/>
  <c r="AH1312" i="1"/>
  <c r="AH1313" i="1"/>
  <c r="AH1314" i="1"/>
  <c r="AH1315" i="1"/>
  <c r="AH1316" i="1"/>
  <c r="AH1317" i="1"/>
  <c r="AH1318" i="1"/>
  <c r="AH1319" i="1"/>
  <c r="AH1320" i="1"/>
  <c r="AH1321" i="1"/>
  <c r="AH1322" i="1"/>
  <c r="AH1323" i="1"/>
  <c r="AH1324" i="1"/>
  <c r="AH1325" i="1"/>
  <c r="AH1326" i="1"/>
  <c r="AH1327" i="1"/>
  <c r="AH1328" i="1"/>
  <c r="AH1329" i="1"/>
  <c r="AH1330" i="1"/>
  <c r="AH1331" i="1"/>
  <c r="AH1332" i="1"/>
  <c r="AH1333" i="1"/>
  <c r="AH1334" i="1"/>
  <c r="AH1335" i="1"/>
  <c r="AH1336" i="1"/>
  <c r="AH1337" i="1"/>
  <c r="AH1338" i="1"/>
  <c r="AH1339" i="1"/>
  <c r="AH1340" i="1"/>
  <c r="AH1341" i="1"/>
  <c r="AH1342" i="1"/>
  <c r="AH1343" i="1"/>
  <c r="AH1344" i="1"/>
  <c r="AH1345" i="1"/>
  <c r="AH1346" i="1"/>
  <c r="AH1347" i="1"/>
  <c r="AH1348" i="1"/>
  <c r="AH1349" i="1"/>
  <c r="AH1350" i="1"/>
  <c r="AH1351" i="1"/>
  <c r="AH1352" i="1"/>
  <c r="AH1353" i="1"/>
  <c r="AH1354" i="1"/>
  <c r="AH1355" i="1"/>
  <c r="AH1356" i="1"/>
  <c r="AH1357" i="1"/>
  <c r="AH1358" i="1"/>
  <c r="AH1359" i="1"/>
  <c r="AH1360" i="1"/>
  <c r="AH1361" i="1"/>
  <c r="AH1362" i="1"/>
  <c r="AH1363" i="1"/>
  <c r="AH1364" i="1"/>
  <c r="AH1365" i="1"/>
  <c r="AH1366" i="1"/>
  <c r="AH1367" i="1"/>
  <c r="AH1368" i="1"/>
  <c r="AH1369" i="1"/>
  <c r="AH1370" i="1"/>
  <c r="AH1371" i="1"/>
  <c r="AH1372" i="1"/>
  <c r="AH1373" i="1"/>
  <c r="AH1374" i="1"/>
  <c r="AH1375" i="1"/>
  <c r="AH1376" i="1"/>
  <c r="AH1377" i="1"/>
  <c r="AH1378" i="1"/>
  <c r="AH1379" i="1"/>
  <c r="AH1380" i="1"/>
  <c r="AH1381" i="1"/>
  <c r="AH1382" i="1"/>
  <c r="AH1383" i="1"/>
  <c r="AH1384" i="1"/>
  <c r="AH1385" i="1"/>
  <c r="AH1386" i="1"/>
  <c r="AH1387" i="1"/>
  <c r="AH1388" i="1"/>
  <c r="AH1389" i="1"/>
  <c r="AH1390" i="1"/>
  <c r="AH1391" i="1"/>
  <c r="AH1392" i="1"/>
  <c r="AH1393" i="1"/>
  <c r="AH1394" i="1"/>
  <c r="AH1395" i="1"/>
  <c r="AH1396" i="1"/>
  <c r="AH1397" i="1"/>
  <c r="AH1398" i="1"/>
  <c r="AH1399" i="1"/>
  <c r="AH1400" i="1"/>
  <c r="AH1401" i="1"/>
  <c r="AH1402" i="1"/>
  <c r="AH1403" i="1"/>
  <c r="AH1404" i="1"/>
  <c r="AH1405" i="1"/>
  <c r="AH1406" i="1"/>
  <c r="AH1407" i="1"/>
  <c r="AH1408" i="1"/>
  <c r="AH1409" i="1"/>
  <c r="AH1410" i="1"/>
  <c r="AH1411" i="1"/>
  <c r="AH1412" i="1"/>
  <c r="AH1413" i="1"/>
  <c r="AH1414" i="1"/>
  <c r="AH1415" i="1"/>
  <c r="AH1416" i="1"/>
  <c r="AH1417" i="1"/>
  <c r="AH1418" i="1"/>
  <c r="AH1419" i="1"/>
  <c r="AH1420" i="1"/>
  <c r="AH1421" i="1"/>
  <c r="AH1422" i="1"/>
  <c r="AH1423" i="1"/>
  <c r="AH1424" i="1"/>
  <c r="AH1425" i="1"/>
  <c r="AH1426" i="1"/>
  <c r="AH1427" i="1"/>
  <c r="AH1428" i="1"/>
  <c r="AH1429" i="1"/>
  <c r="AH1430" i="1"/>
  <c r="AH1431" i="1"/>
  <c r="AH1432" i="1"/>
  <c r="AH1433" i="1"/>
  <c r="AH1434" i="1"/>
  <c r="AH1435" i="1"/>
  <c r="AH1436" i="1"/>
  <c r="AH1437" i="1"/>
  <c r="AH1438" i="1"/>
  <c r="AH1439" i="1"/>
  <c r="AH1440" i="1"/>
  <c r="AH1441" i="1"/>
  <c r="AH1442" i="1"/>
  <c r="AH1443" i="1"/>
  <c r="AH1444" i="1"/>
  <c r="AH1445" i="1"/>
  <c r="AH1446" i="1"/>
  <c r="AH1447" i="1"/>
  <c r="AH1448" i="1"/>
  <c r="AH1449" i="1"/>
  <c r="AH1450" i="1"/>
  <c r="AH1451" i="1"/>
  <c r="AH1452" i="1"/>
  <c r="AH1453" i="1"/>
  <c r="AH1454" i="1"/>
  <c r="AH1455" i="1"/>
  <c r="AH1456" i="1"/>
  <c r="AH1457" i="1"/>
  <c r="AH1458" i="1"/>
  <c r="AH1459" i="1"/>
  <c r="AH1460" i="1"/>
  <c r="AH1461" i="1"/>
  <c r="AH1462" i="1"/>
  <c r="AH1463" i="1"/>
  <c r="AH1464" i="1"/>
  <c r="AH1465" i="1"/>
  <c r="AH1466" i="1"/>
  <c r="AH1467" i="1"/>
  <c r="AH1468" i="1"/>
  <c r="AH1469" i="1"/>
  <c r="AH1470" i="1"/>
  <c r="AH1471" i="1"/>
  <c r="AH1472" i="1"/>
  <c r="AH1473" i="1"/>
  <c r="AH1474" i="1"/>
  <c r="AH1475" i="1"/>
  <c r="AH1476" i="1"/>
  <c r="AH1477" i="1"/>
  <c r="AH1478" i="1"/>
  <c r="AH1479" i="1"/>
  <c r="AH1480" i="1"/>
  <c r="AH1481" i="1"/>
  <c r="AH1482" i="1"/>
  <c r="AH1483" i="1"/>
  <c r="AH1484" i="1"/>
  <c r="AH1485" i="1"/>
  <c r="AH1486" i="1"/>
  <c r="AH1487" i="1"/>
  <c r="AH1488" i="1"/>
  <c r="AH1489" i="1"/>
  <c r="AH1490" i="1"/>
  <c r="AH1491" i="1"/>
  <c r="AH1492" i="1"/>
  <c r="AH1493" i="1"/>
  <c r="AH1494" i="1"/>
  <c r="AH1495" i="1"/>
  <c r="AH1496" i="1"/>
  <c r="AH1497" i="1"/>
  <c r="AH1498" i="1"/>
  <c r="AH1499" i="1"/>
  <c r="AH1500" i="1"/>
  <c r="AH1501" i="1"/>
  <c r="AH1502" i="1"/>
  <c r="AH1503" i="1"/>
  <c r="AH1504" i="1"/>
  <c r="AH1505" i="1"/>
  <c r="AH1506" i="1"/>
  <c r="AH1507" i="1"/>
  <c r="AH1508" i="1"/>
  <c r="AH1509" i="1"/>
  <c r="AH1510" i="1"/>
  <c r="AH1511" i="1"/>
  <c r="AH1512" i="1"/>
  <c r="AH1513" i="1"/>
  <c r="AH1514" i="1"/>
  <c r="AH1515" i="1"/>
  <c r="AH1516" i="1"/>
  <c r="AH1517" i="1"/>
  <c r="AH1518" i="1"/>
  <c r="AH1519" i="1"/>
  <c r="AH1520" i="1"/>
  <c r="AH1521" i="1"/>
  <c r="AH1522" i="1"/>
  <c r="AH1523" i="1"/>
  <c r="AH1524" i="1"/>
  <c r="AH1525" i="1"/>
  <c r="AH1526" i="1"/>
  <c r="AH1527" i="1"/>
  <c r="AH1528" i="1"/>
  <c r="AH1529" i="1"/>
  <c r="AH1530" i="1"/>
  <c r="AH1531" i="1"/>
  <c r="AH1532" i="1"/>
  <c r="AH1533" i="1"/>
  <c r="AH1534" i="1"/>
  <c r="AH1535" i="1"/>
  <c r="AH1536" i="1"/>
  <c r="AH1537" i="1"/>
  <c r="AH1538" i="1"/>
  <c r="AH1539" i="1"/>
  <c r="AH1540" i="1"/>
  <c r="AH1541" i="1"/>
  <c r="AH1542" i="1"/>
  <c r="AH1543" i="1"/>
  <c r="AH1544" i="1"/>
  <c r="AH1545" i="1"/>
  <c r="AH1546" i="1"/>
  <c r="AH1547" i="1"/>
  <c r="AH1548" i="1"/>
  <c r="AH1549" i="1"/>
  <c r="AH1550" i="1"/>
  <c r="AH1551" i="1"/>
  <c r="AH1552" i="1"/>
  <c r="AH1553" i="1"/>
  <c r="AH1554" i="1"/>
  <c r="AH1555" i="1"/>
  <c r="AH1556" i="1"/>
  <c r="AH1557" i="1"/>
  <c r="AH1558" i="1"/>
  <c r="AH1559" i="1"/>
  <c r="AH1560" i="1"/>
  <c r="AH1561" i="1"/>
  <c r="AH1562" i="1"/>
  <c r="AH1563" i="1"/>
  <c r="AH1564" i="1"/>
  <c r="AH1565" i="1"/>
  <c r="AH1566" i="1"/>
  <c r="AH1567" i="1"/>
  <c r="AH1568" i="1"/>
  <c r="AH1569" i="1"/>
  <c r="AH1570" i="1"/>
  <c r="AH1571" i="1"/>
  <c r="AH1572" i="1"/>
  <c r="AH1573" i="1"/>
  <c r="AH1574" i="1"/>
  <c r="AH1575" i="1"/>
  <c r="AH1576" i="1"/>
  <c r="AH1577" i="1"/>
  <c r="AH1578" i="1"/>
  <c r="AH1579" i="1"/>
  <c r="AH1580" i="1"/>
  <c r="AH1581" i="1"/>
  <c r="AH1582" i="1"/>
  <c r="AH1583" i="1"/>
  <c r="AH1584" i="1"/>
  <c r="AH1585" i="1"/>
  <c r="AH1586" i="1"/>
  <c r="AH1587" i="1"/>
  <c r="AH1588" i="1"/>
  <c r="AH1589" i="1"/>
  <c r="AH1590" i="1"/>
  <c r="AH1591" i="1"/>
  <c r="AH1592" i="1"/>
  <c r="AH1593" i="1"/>
  <c r="AH1594" i="1"/>
  <c r="AH1595" i="1"/>
  <c r="AH1596" i="1"/>
  <c r="AH1597" i="1"/>
  <c r="AH1598" i="1"/>
  <c r="AH1599" i="1"/>
  <c r="AH1600" i="1"/>
  <c r="AH1601" i="1"/>
  <c r="AH1602" i="1"/>
  <c r="AH1603" i="1"/>
  <c r="AH1604" i="1"/>
  <c r="AH1605" i="1"/>
  <c r="AH1606" i="1"/>
  <c r="AH1607" i="1"/>
  <c r="AH1608" i="1"/>
  <c r="AH1609" i="1"/>
  <c r="AH1610" i="1"/>
  <c r="AH1611" i="1"/>
  <c r="AH1612" i="1"/>
  <c r="AH1613" i="1"/>
  <c r="AH1614" i="1"/>
  <c r="AH1615" i="1"/>
  <c r="AH1616" i="1"/>
  <c r="AH1617" i="1"/>
  <c r="AH1618" i="1"/>
  <c r="AH1619" i="1"/>
  <c r="AH1620" i="1"/>
  <c r="AH1621" i="1"/>
  <c r="AH1622" i="1"/>
  <c r="AH1623" i="1"/>
  <c r="AH1624" i="1"/>
  <c r="AH1625" i="1"/>
  <c r="AH1626" i="1"/>
  <c r="AH1627" i="1"/>
  <c r="AH1628" i="1"/>
  <c r="AH1629" i="1"/>
  <c r="AH1630" i="1"/>
  <c r="AH1631" i="1"/>
  <c r="AH1632" i="1"/>
  <c r="AH1633" i="1"/>
  <c r="AH1634" i="1"/>
  <c r="AH1635" i="1"/>
  <c r="AH1636" i="1"/>
  <c r="AH1637" i="1"/>
  <c r="AH1638" i="1"/>
  <c r="AH1639" i="1"/>
  <c r="AH1640" i="1"/>
  <c r="AH1641" i="1"/>
  <c r="AH1642" i="1"/>
  <c r="AH1643" i="1"/>
  <c r="AH1644" i="1"/>
  <c r="AH1645" i="1"/>
  <c r="AH1646" i="1"/>
  <c r="AH1647" i="1"/>
  <c r="AH1648" i="1"/>
  <c r="AH1649" i="1"/>
  <c r="AH1650" i="1"/>
  <c r="AH1651" i="1"/>
  <c r="AH1652" i="1"/>
  <c r="AH1653" i="1"/>
  <c r="AH1654" i="1"/>
  <c r="AH1655" i="1"/>
  <c r="AH1656" i="1"/>
  <c r="AH1657" i="1"/>
  <c r="AH1658" i="1"/>
  <c r="AH1659" i="1"/>
  <c r="AH1660" i="1"/>
  <c r="AH1661" i="1"/>
  <c r="AH1662" i="1"/>
  <c r="AH1663" i="1"/>
  <c r="AH1664" i="1"/>
  <c r="AH1665" i="1"/>
  <c r="AH1666" i="1"/>
  <c r="AH1667" i="1"/>
  <c r="AH1668" i="1"/>
  <c r="AH1669" i="1"/>
  <c r="AH1670" i="1"/>
  <c r="AH1671" i="1"/>
  <c r="AH1672" i="1"/>
  <c r="AH1673" i="1"/>
  <c r="AH1674" i="1"/>
  <c r="AH1675" i="1"/>
  <c r="AH1676" i="1"/>
  <c r="AH1677" i="1"/>
  <c r="AH1678" i="1"/>
  <c r="AH1679" i="1"/>
  <c r="AH1680" i="1"/>
  <c r="AH1681" i="1"/>
  <c r="AH1682" i="1"/>
  <c r="AH1683" i="1"/>
  <c r="AH1684" i="1"/>
  <c r="AH1685" i="1"/>
  <c r="AH1686" i="1"/>
  <c r="AH1687" i="1"/>
  <c r="AH1688" i="1"/>
  <c r="AH1689" i="1"/>
  <c r="AH1690" i="1"/>
  <c r="AH1691" i="1"/>
  <c r="AH1692" i="1"/>
  <c r="AH1693" i="1"/>
  <c r="AH1694" i="1"/>
  <c r="AH1695" i="1"/>
  <c r="AH1696" i="1"/>
  <c r="AH1697" i="1"/>
  <c r="AH1698" i="1"/>
  <c r="AH1699" i="1"/>
  <c r="AH1700" i="1"/>
  <c r="AH1701" i="1"/>
  <c r="AH1702" i="1"/>
  <c r="AH1703" i="1"/>
  <c r="AH1704" i="1"/>
  <c r="AH1705" i="1"/>
  <c r="AH1706" i="1"/>
  <c r="AH1707" i="1"/>
  <c r="AH1708" i="1"/>
  <c r="AH1709" i="1"/>
  <c r="AH1710" i="1"/>
  <c r="AH1711" i="1"/>
  <c r="AH1712" i="1"/>
  <c r="AH1713" i="1"/>
  <c r="AH1714" i="1"/>
  <c r="AH1715" i="1"/>
  <c r="AH1716" i="1"/>
  <c r="AH1717" i="1"/>
  <c r="AH1718" i="1"/>
  <c r="AH1719" i="1"/>
  <c r="AH1720" i="1"/>
  <c r="AH1721" i="1"/>
  <c r="AH1722" i="1"/>
  <c r="AH1723" i="1"/>
  <c r="AH1724" i="1"/>
  <c r="AH1725" i="1"/>
  <c r="AH1726" i="1"/>
  <c r="AH1727" i="1"/>
  <c r="AH1728" i="1"/>
  <c r="AH1729" i="1"/>
  <c r="AH1730" i="1"/>
  <c r="AH1731" i="1"/>
  <c r="AH1732" i="1"/>
  <c r="AH1733" i="1"/>
  <c r="AH1734" i="1"/>
  <c r="AH1735" i="1"/>
  <c r="AH1736" i="1"/>
  <c r="AH1737" i="1"/>
  <c r="AH1738" i="1"/>
  <c r="AH1739" i="1"/>
  <c r="AH1740" i="1"/>
  <c r="AH1741" i="1"/>
  <c r="AH1742" i="1"/>
  <c r="AH1743" i="1"/>
  <c r="AH1744" i="1"/>
  <c r="AH1745" i="1"/>
  <c r="AH1746" i="1"/>
  <c r="AH1747" i="1"/>
  <c r="AH1748" i="1"/>
  <c r="AH1749" i="1"/>
  <c r="AH1750" i="1"/>
  <c r="AH1751" i="1"/>
  <c r="AH1752" i="1"/>
  <c r="AH1753" i="1"/>
  <c r="AH1754" i="1"/>
  <c r="AH1755" i="1"/>
  <c r="AH1756" i="1"/>
  <c r="AH1757" i="1"/>
  <c r="AH1758" i="1"/>
  <c r="AH1759" i="1"/>
  <c r="AH1760" i="1"/>
  <c r="AH1761" i="1"/>
  <c r="AH1762" i="1"/>
  <c r="AH1763" i="1"/>
  <c r="AH1764" i="1"/>
  <c r="AH1765" i="1"/>
  <c r="AH1766" i="1"/>
  <c r="AH1767" i="1"/>
  <c r="AH1768" i="1"/>
  <c r="AH1769" i="1"/>
  <c r="AH1770" i="1"/>
  <c r="AH1771" i="1"/>
  <c r="AH1772" i="1"/>
  <c r="AH1773" i="1"/>
  <c r="AH1774" i="1"/>
  <c r="AH1775" i="1"/>
  <c r="AH1776" i="1"/>
  <c r="AH1777" i="1"/>
  <c r="AH1778" i="1"/>
  <c r="AH1779" i="1"/>
  <c r="AH1780" i="1"/>
  <c r="AH1781" i="1"/>
  <c r="AH1782" i="1"/>
  <c r="AH1783" i="1"/>
  <c r="AH1784" i="1"/>
  <c r="AH1785" i="1"/>
  <c r="AH1786" i="1"/>
  <c r="AH1787" i="1"/>
  <c r="AH1788" i="1"/>
  <c r="AH1789" i="1"/>
  <c r="AH1790" i="1"/>
  <c r="AH1791" i="1"/>
  <c r="AH1792" i="1"/>
  <c r="AH1793" i="1"/>
  <c r="AH1794" i="1"/>
  <c r="AH1795" i="1"/>
  <c r="AH1796" i="1"/>
  <c r="AH1797" i="1"/>
  <c r="AH1798" i="1"/>
  <c r="AH1799" i="1"/>
  <c r="AH1800" i="1"/>
  <c r="AH1801" i="1"/>
  <c r="AH1802" i="1"/>
  <c r="AH1803" i="1"/>
  <c r="AH1804" i="1"/>
  <c r="AH1805" i="1"/>
  <c r="AH1806" i="1"/>
  <c r="AH1807" i="1"/>
  <c r="AH1808" i="1"/>
  <c r="AH1809" i="1"/>
  <c r="AH1810" i="1"/>
  <c r="AH1811" i="1"/>
  <c r="AH1812" i="1"/>
  <c r="AH1813" i="1"/>
  <c r="AH1814" i="1"/>
  <c r="AH1815" i="1"/>
  <c r="AH1816" i="1"/>
  <c r="AH1817" i="1"/>
  <c r="AH1818" i="1"/>
  <c r="AH1819" i="1"/>
  <c r="AH1820" i="1"/>
  <c r="AH1821" i="1"/>
  <c r="AH1822" i="1"/>
  <c r="AH1823" i="1"/>
  <c r="AH1824" i="1"/>
  <c r="AH1825" i="1"/>
  <c r="AH1826" i="1"/>
  <c r="AH1827" i="1"/>
  <c r="AH1828" i="1"/>
  <c r="AH1829" i="1"/>
  <c r="AH1830" i="1"/>
  <c r="AH1831" i="1"/>
  <c r="AH1832" i="1"/>
  <c r="AH1833" i="1"/>
  <c r="AH1834" i="1"/>
  <c r="AH1835" i="1"/>
  <c r="AH1836" i="1"/>
  <c r="AH1837" i="1"/>
  <c r="AH1838" i="1"/>
  <c r="AH1839" i="1"/>
  <c r="AH1840" i="1"/>
  <c r="AH1841" i="1"/>
  <c r="AH1842" i="1"/>
  <c r="AH1843" i="1"/>
  <c r="AH1844" i="1"/>
  <c r="AH1845" i="1"/>
  <c r="AH1846" i="1"/>
  <c r="AH1847" i="1"/>
  <c r="AH1848" i="1"/>
  <c r="AH1849" i="1"/>
  <c r="AH1850" i="1"/>
  <c r="AH1851" i="1"/>
  <c r="AH1852" i="1"/>
  <c r="AH1853" i="1"/>
  <c r="AH1854" i="1"/>
  <c r="AH1855" i="1"/>
  <c r="AH1856" i="1"/>
  <c r="AH1857" i="1"/>
  <c r="AH1858" i="1"/>
  <c r="AH1859" i="1"/>
  <c r="AH1860" i="1"/>
  <c r="AH1861" i="1"/>
  <c r="AH1862" i="1"/>
  <c r="AH1863" i="1"/>
  <c r="AH1864" i="1"/>
  <c r="AH1865" i="1"/>
  <c r="AH1866" i="1"/>
  <c r="AH1867" i="1"/>
  <c r="AH1868" i="1"/>
  <c r="AH1869" i="1"/>
  <c r="AH1870" i="1"/>
  <c r="AH1871" i="1"/>
  <c r="AH1872" i="1"/>
  <c r="AH1873" i="1"/>
  <c r="AH1874" i="1"/>
  <c r="AH1875" i="1"/>
  <c r="AH1876" i="1"/>
  <c r="AH1877" i="1"/>
  <c r="AH1878" i="1"/>
  <c r="AH1879" i="1"/>
  <c r="AH1880" i="1"/>
  <c r="AH1881" i="1"/>
  <c r="AH1882" i="1"/>
  <c r="AH1883" i="1"/>
  <c r="AH1884" i="1"/>
  <c r="AH1885" i="1"/>
  <c r="AH1886" i="1"/>
  <c r="AH1887" i="1"/>
  <c r="AH1888" i="1"/>
  <c r="AH1889" i="1"/>
  <c r="AH1890" i="1"/>
  <c r="AH1891" i="1"/>
  <c r="AH1892" i="1"/>
  <c r="AH1893" i="1"/>
  <c r="AH1894" i="1"/>
  <c r="AH1895" i="1"/>
  <c r="AH1896" i="1"/>
  <c r="AH1897" i="1"/>
  <c r="AH1898" i="1"/>
  <c r="AH1899" i="1"/>
  <c r="AH1900" i="1"/>
  <c r="AH1901" i="1"/>
  <c r="AH1902" i="1"/>
  <c r="AH1903" i="1"/>
  <c r="AH1904" i="1"/>
  <c r="AH1905" i="1"/>
  <c r="AH1906" i="1"/>
  <c r="AH1907" i="1"/>
  <c r="AH1908" i="1"/>
  <c r="AH1909" i="1"/>
  <c r="AH1910" i="1"/>
  <c r="AH1911" i="1"/>
  <c r="AH1912" i="1"/>
  <c r="AH1913" i="1"/>
  <c r="AH1914" i="1"/>
  <c r="AH1915" i="1"/>
  <c r="AH1916" i="1"/>
  <c r="AH1917" i="1"/>
  <c r="AH1918" i="1"/>
  <c r="AH1919" i="1"/>
  <c r="AH1920" i="1"/>
  <c r="AH1921" i="1"/>
  <c r="AH1922" i="1"/>
  <c r="AH1923" i="1"/>
  <c r="AH1924" i="1"/>
  <c r="AH1925" i="1"/>
  <c r="AH1926" i="1"/>
  <c r="AH1927" i="1"/>
  <c r="AH1928" i="1"/>
  <c r="AH1929" i="1"/>
  <c r="AH1930" i="1"/>
  <c r="AH1931" i="1"/>
  <c r="AH1932" i="1"/>
  <c r="AH1933" i="1"/>
  <c r="AH1934" i="1"/>
  <c r="AH1935" i="1"/>
  <c r="AH1936" i="1"/>
  <c r="AH1937" i="1"/>
  <c r="AH1938" i="1"/>
  <c r="AH1939" i="1"/>
  <c r="AH1940" i="1"/>
  <c r="AH1941" i="1"/>
  <c r="AH1942" i="1"/>
  <c r="AH1943" i="1"/>
  <c r="AH1944" i="1"/>
  <c r="AH1945" i="1"/>
  <c r="AH1946" i="1"/>
  <c r="AH1947" i="1"/>
  <c r="AH1948" i="1"/>
  <c r="AH1949" i="1"/>
  <c r="AH1950" i="1"/>
  <c r="AH1951" i="1"/>
  <c r="AH1952" i="1"/>
  <c r="AH1953" i="1"/>
  <c r="AH1954" i="1"/>
  <c r="AH1955" i="1"/>
  <c r="AH1956" i="1"/>
  <c r="AH1957" i="1"/>
  <c r="AH1958" i="1"/>
  <c r="AH1959" i="1"/>
  <c r="AH1960" i="1"/>
  <c r="AH1961" i="1"/>
  <c r="AH1962" i="1"/>
  <c r="AH1963" i="1"/>
  <c r="AH1964" i="1"/>
  <c r="AH1965" i="1"/>
  <c r="AH1966" i="1"/>
  <c r="AH1967" i="1"/>
  <c r="AH1968" i="1"/>
  <c r="AH1969" i="1"/>
  <c r="AH1970" i="1"/>
  <c r="AH1971" i="1"/>
  <c r="AH1972" i="1"/>
  <c r="AH1973" i="1"/>
  <c r="AH1974" i="1"/>
  <c r="AH1975" i="1"/>
  <c r="AH1976" i="1"/>
  <c r="AH1977" i="1"/>
  <c r="AH1978" i="1"/>
  <c r="AH1979" i="1"/>
  <c r="AH1980" i="1"/>
  <c r="AH1981" i="1"/>
  <c r="AH1982" i="1"/>
  <c r="AH1983" i="1"/>
  <c r="AH1984" i="1"/>
  <c r="AH1985" i="1"/>
  <c r="AH1986" i="1"/>
  <c r="AH1987" i="1"/>
  <c r="AH1988" i="1"/>
  <c r="AH1989" i="1"/>
  <c r="AH1990" i="1"/>
  <c r="AH1991" i="1"/>
  <c r="AH1992" i="1"/>
  <c r="AH1993" i="1"/>
  <c r="AH1994" i="1"/>
  <c r="AH1995" i="1"/>
  <c r="AH1996" i="1"/>
  <c r="AH1997" i="1"/>
  <c r="AH1998" i="1"/>
  <c r="AH1999" i="1"/>
  <c r="AH2000" i="1"/>
  <c r="AH2001" i="1"/>
  <c r="AH2002" i="1"/>
  <c r="AH2003" i="1"/>
  <c r="AH2004" i="1"/>
  <c r="AH2005" i="1"/>
  <c r="AH2006" i="1"/>
  <c r="AH2007" i="1"/>
  <c r="AH2008" i="1"/>
  <c r="AH2009" i="1"/>
  <c r="AH2010" i="1"/>
  <c r="AH2011" i="1"/>
  <c r="AH2012" i="1"/>
  <c r="AH2013" i="1"/>
  <c r="AH2014" i="1"/>
  <c r="AH2015" i="1"/>
  <c r="AH2016" i="1"/>
  <c r="AH2017" i="1"/>
  <c r="AH2018" i="1"/>
  <c r="AH2019" i="1"/>
  <c r="AH2020" i="1"/>
  <c r="AH2021" i="1"/>
  <c r="AH2022" i="1"/>
  <c r="AH2023" i="1"/>
  <c r="AH2024" i="1"/>
  <c r="AH2025" i="1"/>
  <c r="AH2026" i="1"/>
  <c r="AH2027" i="1"/>
  <c r="AH2028" i="1"/>
  <c r="AH2029" i="1"/>
  <c r="AH2030" i="1"/>
  <c r="AH2031" i="1"/>
  <c r="AH2032" i="1"/>
  <c r="AH2033" i="1"/>
  <c r="AH2034" i="1"/>
  <c r="AH2035" i="1"/>
  <c r="AH2036" i="1"/>
  <c r="AH2037" i="1"/>
  <c r="AH2038" i="1"/>
  <c r="AH2039" i="1"/>
  <c r="AH2040" i="1"/>
  <c r="AH2041" i="1"/>
  <c r="AH2042" i="1"/>
  <c r="AH2043" i="1"/>
  <c r="AH2044" i="1"/>
  <c r="AH2045" i="1"/>
  <c r="AH2046" i="1"/>
  <c r="AH2047" i="1"/>
  <c r="AH2048" i="1"/>
  <c r="AH2049" i="1"/>
  <c r="AH2050" i="1"/>
  <c r="AH2051" i="1"/>
  <c r="AH2052" i="1"/>
  <c r="AH2053" i="1"/>
  <c r="AH2054" i="1"/>
  <c r="AH2055" i="1"/>
  <c r="AH2056" i="1"/>
  <c r="AH2057" i="1"/>
  <c r="AH2058" i="1"/>
  <c r="AH2059" i="1"/>
  <c r="AH2060" i="1"/>
  <c r="AH2061" i="1"/>
  <c r="AH2062" i="1"/>
  <c r="AH2063" i="1"/>
  <c r="AH2064" i="1"/>
  <c r="AH2065" i="1"/>
  <c r="AH2066" i="1"/>
  <c r="AH2067" i="1"/>
  <c r="AH2068" i="1"/>
  <c r="AH2069" i="1"/>
  <c r="AH2070" i="1"/>
  <c r="AH2071" i="1"/>
  <c r="AH2072" i="1"/>
  <c r="AH2073" i="1"/>
  <c r="AH2074" i="1"/>
  <c r="AH2075" i="1"/>
  <c r="AH2076" i="1"/>
  <c r="AH2077" i="1"/>
  <c r="AH2078" i="1"/>
  <c r="AH2079" i="1"/>
  <c r="AH2080" i="1"/>
  <c r="AH2081" i="1"/>
  <c r="AH2082" i="1"/>
  <c r="AH2083" i="1"/>
  <c r="AH2084" i="1"/>
  <c r="AH2085" i="1"/>
  <c r="AH2086" i="1"/>
  <c r="AH2087" i="1"/>
  <c r="AH2088" i="1"/>
  <c r="AH2089" i="1"/>
  <c r="AH2090" i="1"/>
  <c r="AH2091" i="1"/>
  <c r="AH2092" i="1"/>
  <c r="AH2093" i="1"/>
  <c r="AH2094" i="1"/>
  <c r="AH2095" i="1"/>
  <c r="AH2096" i="1"/>
  <c r="AH2097" i="1"/>
  <c r="AH2098" i="1"/>
  <c r="AH2099" i="1"/>
  <c r="AH2100" i="1"/>
  <c r="AH2101" i="1"/>
  <c r="AH2102" i="1"/>
  <c r="AH2103" i="1"/>
  <c r="AH2104" i="1"/>
  <c r="AH2105" i="1"/>
  <c r="AH2106" i="1"/>
  <c r="AH2107" i="1"/>
  <c r="AH2108" i="1"/>
  <c r="AH2109" i="1"/>
  <c r="AH2110" i="1"/>
  <c r="AH2111" i="1"/>
  <c r="AH2112" i="1"/>
  <c r="AH2113" i="1"/>
  <c r="AH2114" i="1"/>
  <c r="AH2115" i="1"/>
  <c r="AH2116" i="1"/>
  <c r="AH2117" i="1"/>
  <c r="AH2118" i="1"/>
  <c r="AH2119" i="1"/>
  <c r="AH2120" i="1"/>
  <c r="AH2121" i="1"/>
  <c r="AH2122" i="1"/>
  <c r="AH2123" i="1"/>
  <c r="AH2124" i="1"/>
  <c r="AH2125" i="1"/>
  <c r="AH2126" i="1"/>
  <c r="AH2127" i="1"/>
  <c r="AH2128" i="1"/>
  <c r="AH2129" i="1"/>
  <c r="AH2130" i="1"/>
  <c r="AH2131" i="1"/>
  <c r="AH2132" i="1"/>
  <c r="AH2133" i="1"/>
  <c r="AH2134" i="1"/>
  <c r="AH2135" i="1"/>
  <c r="AH2136" i="1"/>
  <c r="AH2137" i="1"/>
  <c r="AH2138" i="1"/>
  <c r="AH2139" i="1"/>
  <c r="AH2140" i="1"/>
  <c r="AH2141" i="1"/>
  <c r="AH2142" i="1"/>
  <c r="AH2143" i="1"/>
  <c r="AH2144" i="1"/>
  <c r="AH2145" i="1"/>
  <c r="AH2146" i="1"/>
  <c r="AH2147" i="1"/>
  <c r="AH2148" i="1"/>
  <c r="AH2149" i="1"/>
  <c r="AH2150" i="1"/>
  <c r="AH2151" i="1"/>
  <c r="AH2152" i="1"/>
  <c r="AH2153" i="1"/>
  <c r="AH2154" i="1"/>
  <c r="AH2155" i="1"/>
  <c r="AH2156" i="1"/>
  <c r="AH2157" i="1"/>
  <c r="AH2158" i="1"/>
  <c r="AH2159" i="1"/>
  <c r="AH2160" i="1"/>
  <c r="AH2161" i="1"/>
  <c r="AH2162" i="1"/>
  <c r="AH2163" i="1"/>
  <c r="AH2164" i="1"/>
  <c r="AH2165" i="1"/>
  <c r="AH2166" i="1"/>
  <c r="AH2167" i="1"/>
  <c r="AH2168" i="1"/>
  <c r="AH2169" i="1"/>
  <c r="AH2170" i="1"/>
  <c r="AH2171" i="1"/>
  <c r="AH2172" i="1"/>
  <c r="AH2173" i="1"/>
  <c r="AH2174" i="1"/>
  <c r="AH2175" i="1"/>
  <c r="AH2176" i="1"/>
  <c r="AH2177" i="1"/>
  <c r="AH2178" i="1"/>
  <c r="AH2179" i="1"/>
  <c r="AH2180" i="1"/>
  <c r="AH2181" i="1"/>
  <c r="AH2182" i="1"/>
  <c r="AH2183" i="1"/>
  <c r="AH2184" i="1"/>
  <c r="AH2185" i="1"/>
  <c r="AH2186" i="1"/>
  <c r="AH2187" i="1"/>
  <c r="AH2188" i="1"/>
  <c r="AH2189" i="1"/>
  <c r="AH2190" i="1"/>
  <c r="AH2191" i="1"/>
  <c r="AH2192" i="1"/>
  <c r="AH2193" i="1"/>
  <c r="AH2194" i="1"/>
  <c r="AH2195" i="1"/>
  <c r="AH2196" i="1"/>
  <c r="AH2197" i="1"/>
  <c r="AH2198" i="1"/>
  <c r="AH2199" i="1"/>
  <c r="AH2200" i="1"/>
  <c r="AH2201" i="1"/>
  <c r="AH2202" i="1"/>
  <c r="AH2203" i="1"/>
  <c r="AH2204" i="1"/>
  <c r="AH2205" i="1"/>
  <c r="AH2206" i="1"/>
  <c r="AH2207" i="1"/>
  <c r="AH2208" i="1"/>
  <c r="AH2209" i="1"/>
  <c r="AH2210" i="1"/>
  <c r="AH2211" i="1"/>
  <c r="AH2212" i="1"/>
  <c r="AH2213" i="1"/>
  <c r="AH2214" i="1"/>
  <c r="AH2215" i="1"/>
  <c r="AH2216" i="1"/>
  <c r="AH2217" i="1"/>
  <c r="AH2218" i="1"/>
  <c r="AH2219" i="1"/>
  <c r="AH2220" i="1"/>
  <c r="AH2221" i="1"/>
  <c r="AH2222" i="1"/>
  <c r="AH2223" i="1"/>
  <c r="AH2224" i="1"/>
  <c r="AH2225" i="1"/>
  <c r="AH2226" i="1"/>
  <c r="AH2227" i="1"/>
  <c r="AH2228" i="1"/>
  <c r="AH2229" i="1"/>
  <c r="AH2230" i="1"/>
  <c r="AH2231" i="1"/>
  <c r="AH2232" i="1"/>
  <c r="AH2233" i="1"/>
  <c r="AH2234" i="1"/>
  <c r="AH2235" i="1"/>
  <c r="AH2236" i="1"/>
  <c r="AH2237" i="1"/>
  <c r="AH2238" i="1"/>
  <c r="AH2239" i="1"/>
  <c r="AH2240" i="1"/>
  <c r="AH2241" i="1"/>
  <c r="AH2242" i="1"/>
  <c r="AH2243" i="1"/>
  <c r="AH2244" i="1"/>
  <c r="AH2245" i="1"/>
  <c r="AH2246" i="1"/>
  <c r="AH2247" i="1"/>
  <c r="AH2248" i="1"/>
  <c r="AH2249" i="1"/>
  <c r="AH2250" i="1"/>
  <c r="AH2251" i="1"/>
  <c r="AH2252" i="1"/>
  <c r="AH2253" i="1"/>
  <c r="AH2254" i="1"/>
  <c r="AH2255" i="1"/>
  <c r="AH2256" i="1"/>
  <c r="AH2257" i="1"/>
  <c r="AH2258" i="1"/>
  <c r="AH2259" i="1"/>
  <c r="AH2260" i="1"/>
  <c r="AH2261" i="1"/>
  <c r="AH2262" i="1"/>
  <c r="AH2263" i="1"/>
  <c r="AH2264" i="1"/>
  <c r="AH2265" i="1"/>
  <c r="AH2266" i="1"/>
  <c r="AH2267" i="1"/>
  <c r="AH2268" i="1"/>
  <c r="AH2269" i="1"/>
  <c r="AH2270" i="1"/>
  <c r="AH2271" i="1"/>
  <c r="AH2272" i="1"/>
  <c r="AH2273" i="1"/>
  <c r="AH2274" i="1"/>
  <c r="AH2275" i="1"/>
  <c r="AH2276" i="1"/>
  <c r="AH2277" i="1"/>
  <c r="AH2278" i="1"/>
  <c r="AH2279" i="1"/>
  <c r="AH2280" i="1"/>
  <c r="AH2281" i="1"/>
  <c r="AH2282" i="1"/>
  <c r="AH2283" i="1"/>
  <c r="AH2284" i="1"/>
  <c r="AH2285" i="1"/>
  <c r="AH2286" i="1"/>
  <c r="AH2287" i="1"/>
  <c r="AH2288" i="1"/>
  <c r="AH2289" i="1"/>
  <c r="AH2290" i="1"/>
  <c r="AH2291" i="1"/>
  <c r="AH2292" i="1"/>
  <c r="AH2293" i="1"/>
  <c r="AH2294" i="1"/>
  <c r="AH2295" i="1"/>
  <c r="AH2296" i="1"/>
  <c r="AH2297" i="1"/>
  <c r="AH2298" i="1"/>
  <c r="AH2299" i="1"/>
  <c r="AH2300" i="1"/>
  <c r="AH2301" i="1"/>
  <c r="AH2302" i="1"/>
  <c r="AH2303" i="1"/>
  <c r="AH2304" i="1"/>
  <c r="AH2305" i="1"/>
  <c r="AH2306" i="1"/>
  <c r="AH2307" i="1"/>
  <c r="AH2308" i="1"/>
  <c r="AH2309" i="1"/>
  <c r="AH2310" i="1"/>
  <c r="AH2311" i="1"/>
  <c r="AH2312" i="1"/>
  <c r="AH2313" i="1"/>
  <c r="AH2314" i="1"/>
  <c r="AH2315" i="1"/>
  <c r="AH2316" i="1"/>
  <c r="AH2317" i="1"/>
  <c r="AH2318" i="1"/>
  <c r="AH2319" i="1"/>
  <c r="AH2320" i="1"/>
  <c r="AH2321" i="1"/>
  <c r="AH2322" i="1"/>
  <c r="AH2323" i="1"/>
  <c r="AH2324" i="1"/>
  <c r="AH2325" i="1"/>
  <c r="AH2326" i="1"/>
  <c r="AH2327" i="1"/>
  <c r="AH2328" i="1"/>
  <c r="AH2329" i="1"/>
  <c r="AH2330" i="1"/>
  <c r="AH2331" i="1"/>
  <c r="AH2332" i="1"/>
  <c r="AH2333" i="1"/>
  <c r="AH2334" i="1"/>
  <c r="AH2335" i="1"/>
  <c r="AH2336" i="1"/>
  <c r="AH2337" i="1"/>
  <c r="AH2338" i="1"/>
  <c r="AH2339" i="1"/>
  <c r="AH2340" i="1"/>
  <c r="AH2341" i="1"/>
  <c r="AH2342" i="1"/>
  <c r="AH2343" i="1"/>
  <c r="AH2344" i="1"/>
  <c r="AH2345" i="1"/>
  <c r="AH2346" i="1"/>
  <c r="AH2347" i="1"/>
  <c r="AH2348" i="1"/>
  <c r="AH2349" i="1"/>
  <c r="AH2350" i="1"/>
  <c r="AH2351" i="1"/>
  <c r="AH2352" i="1"/>
  <c r="AH2353" i="1"/>
  <c r="AH2354" i="1"/>
  <c r="AH2355" i="1"/>
  <c r="AH2356" i="1"/>
  <c r="AH2357" i="1"/>
  <c r="AH2358" i="1"/>
  <c r="AH2359" i="1"/>
  <c r="AH2360" i="1"/>
  <c r="AH2361" i="1"/>
  <c r="AH2362" i="1"/>
  <c r="AH2363" i="1"/>
  <c r="AH2364" i="1"/>
  <c r="AH2365" i="1"/>
  <c r="AH2366" i="1"/>
  <c r="AH2367" i="1"/>
  <c r="AH2368" i="1"/>
  <c r="AH2369" i="1"/>
  <c r="AH2370" i="1"/>
  <c r="AH2371" i="1"/>
  <c r="AH2372" i="1"/>
  <c r="AH2373" i="1"/>
  <c r="AH2374" i="1"/>
  <c r="AH2375" i="1"/>
  <c r="AH2376" i="1"/>
  <c r="AH2377" i="1"/>
  <c r="AH2378" i="1"/>
  <c r="AH2379" i="1"/>
  <c r="AH2380" i="1"/>
  <c r="AH2381" i="1"/>
  <c r="AH2382" i="1"/>
  <c r="AH2383" i="1"/>
  <c r="AH2384" i="1"/>
  <c r="AH2385" i="1"/>
  <c r="AH2386" i="1"/>
  <c r="AH2387" i="1"/>
  <c r="AH2388" i="1"/>
  <c r="AH2389" i="1"/>
  <c r="AH2390" i="1"/>
  <c r="AH2391" i="1"/>
  <c r="AH2392" i="1"/>
  <c r="AH2393" i="1"/>
  <c r="AH2394" i="1"/>
  <c r="AH2395" i="1"/>
  <c r="AH2396" i="1"/>
  <c r="AH2397" i="1"/>
  <c r="AH2398" i="1"/>
  <c r="AH2399" i="1"/>
  <c r="AH2400" i="1"/>
  <c r="AH2401" i="1"/>
  <c r="AH2402" i="1"/>
  <c r="AH2403" i="1"/>
  <c r="AH2404" i="1"/>
  <c r="AH2405" i="1"/>
  <c r="AH2406" i="1"/>
  <c r="AH2407" i="1"/>
  <c r="AH2408" i="1"/>
  <c r="AH2409" i="1"/>
  <c r="AH2410" i="1"/>
  <c r="AH2411" i="1"/>
  <c r="AH2412" i="1"/>
  <c r="AH2413" i="1"/>
  <c r="AH2414" i="1"/>
  <c r="AH2415" i="1"/>
  <c r="AH2416" i="1"/>
  <c r="AH2417" i="1"/>
  <c r="AH2418" i="1"/>
  <c r="AH2419" i="1"/>
  <c r="AH2420" i="1"/>
  <c r="AH2421" i="1"/>
  <c r="AH2422" i="1"/>
  <c r="AH2423" i="1"/>
  <c r="AH2424" i="1"/>
  <c r="AH2425" i="1"/>
  <c r="AH2426" i="1"/>
  <c r="AH2427" i="1"/>
  <c r="AH2428" i="1"/>
  <c r="AH2429" i="1"/>
  <c r="AH2430" i="1"/>
  <c r="AH2431" i="1"/>
  <c r="AH2432" i="1"/>
  <c r="AH2433" i="1"/>
  <c r="AH2434" i="1"/>
  <c r="AH2435" i="1"/>
  <c r="AH2436" i="1"/>
  <c r="AH2437" i="1"/>
  <c r="AH2438" i="1"/>
  <c r="AH2439" i="1"/>
  <c r="AH2440" i="1"/>
  <c r="AH2441" i="1"/>
  <c r="AH2442" i="1"/>
  <c r="AH2443" i="1"/>
  <c r="AH2444" i="1"/>
  <c r="AH2445" i="1"/>
  <c r="AH2446" i="1"/>
  <c r="AH2447" i="1"/>
  <c r="AH2448" i="1"/>
  <c r="AH2449" i="1"/>
  <c r="AH2450" i="1"/>
  <c r="AH2451" i="1"/>
  <c r="AH2452" i="1"/>
  <c r="AH2453" i="1"/>
  <c r="AH2454" i="1"/>
  <c r="AH2455" i="1"/>
  <c r="AH2456" i="1"/>
  <c r="AH2457" i="1"/>
  <c r="AH2458" i="1"/>
  <c r="AH2459" i="1"/>
  <c r="AH2460" i="1"/>
  <c r="AH2461" i="1"/>
  <c r="AH2462" i="1"/>
  <c r="AH2463" i="1"/>
  <c r="AH2464" i="1"/>
  <c r="AH2465" i="1"/>
  <c r="AH2466" i="1"/>
  <c r="AH2467" i="1"/>
  <c r="AH2468" i="1"/>
  <c r="AH2469" i="1"/>
  <c r="AH2470" i="1"/>
  <c r="AH2471" i="1"/>
  <c r="AH2472" i="1"/>
  <c r="AH2473" i="1"/>
  <c r="AH2474" i="1"/>
  <c r="AH2475" i="1"/>
  <c r="AH2476" i="1"/>
  <c r="AH2477" i="1"/>
  <c r="AH2478" i="1"/>
  <c r="AH2479" i="1"/>
  <c r="AH2480" i="1"/>
  <c r="AH2481" i="1"/>
  <c r="AH2482" i="1"/>
  <c r="AH2483" i="1"/>
  <c r="AH2484" i="1"/>
  <c r="AH2485" i="1"/>
  <c r="AH2486" i="1"/>
  <c r="AH2487" i="1"/>
  <c r="AH2488" i="1"/>
  <c r="AH2489" i="1"/>
  <c r="AH2490" i="1"/>
  <c r="AH2491" i="1"/>
  <c r="AH2492" i="1"/>
  <c r="AH2493" i="1"/>
  <c r="AH2494" i="1"/>
  <c r="AH2495" i="1"/>
  <c r="AH2496" i="1"/>
  <c r="AH2497" i="1"/>
  <c r="AH2498" i="1"/>
  <c r="AH2499" i="1"/>
  <c r="AH2500" i="1"/>
  <c r="AH2501" i="1"/>
  <c r="AH2502" i="1"/>
  <c r="AH2503" i="1"/>
  <c r="AH2504" i="1"/>
  <c r="AH2505" i="1"/>
  <c r="AH2506" i="1"/>
  <c r="AH2507" i="1"/>
  <c r="AH2508" i="1"/>
  <c r="AH2509" i="1"/>
  <c r="AH2510" i="1"/>
  <c r="AH2511" i="1"/>
  <c r="AH2512" i="1"/>
  <c r="AH2513" i="1"/>
  <c r="AH2514" i="1"/>
  <c r="AH2515" i="1"/>
  <c r="AH2516" i="1"/>
  <c r="AH2517" i="1"/>
  <c r="AH2518" i="1"/>
  <c r="AH2519" i="1"/>
  <c r="AH2520" i="1"/>
  <c r="AH2521" i="1"/>
  <c r="AH2522" i="1"/>
  <c r="AH2523" i="1"/>
  <c r="AH2524" i="1"/>
  <c r="AH2525" i="1"/>
  <c r="AH2526" i="1"/>
  <c r="AH2527" i="1"/>
  <c r="AH2528" i="1"/>
  <c r="AH2529" i="1"/>
  <c r="AH2530" i="1"/>
  <c r="AH2531" i="1"/>
  <c r="AH2532" i="1"/>
  <c r="AH2533" i="1"/>
  <c r="AH2534" i="1"/>
  <c r="AH2535" i="1"/>
  <c r="AH2536" i="1"/>
  <c r="AH2537" i="1"/>
  <c r="AH2538" i="1"/>
  <c r="AH2539" i="1"/>
  <c r="AH2540" i="1"/>
  <c r="AH2541" i="1"/>
  <c r="AH2542" i="1"/>
  <c r="AH2543" i="1"/>
  <c r="AH2544" i="1"/>
  <c r="G2" i="1"/>
  <c r="G7" i="1" l="1"/>
  <c r="S3" i="1"/>
  <c r="S5" i="1" s="1"/>
  <c r="D11" i="1" l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P11" i="1" l="1"/>
  <c r="AM11" i="1" s="1"/>
  <c r="P12" i="1"/>
  <c r="AM12" i="1" s="1"/>
  <c r="P13" i="1"/>
  <c r="AM13" i="1" s="1"/>
  <c r="P14" i="1"/>
  <c r="AM14" i="1" s="1"/>
  <c r="P15" i="1"/>
  <c r="AM15" i="1" s="1"/>
  <c r="P16" i="1"/>
  <c r="AM16" i="1" s="1"/>
  <c r="P17" i="1"/>
  <c r="AM17" i="1" s="1"/>
  <c r="P18" i="1"/>
  <c r="AM18" i="1" s="1"/>
  <c r="P19" i="1"/>
  <c r="AM19" i="1" s="1"/>
  <c r="P20" i="1"/>
  <c r="AM20" i="1" s="1"/>
  <c r="P21" i="1"/>
  <c r="AM21" i="1" s="1"/>
  <c r="P22" i="1"/>
  <c r="AM22" i="1" s="1"/>
  <c r="P23" i="1"/>
  <c r="AM23" i="1" s="1"/>
  <c r="P24" i="1"/>
  <c r="AM24" i="1" s="1"/>
  <c r="P25" i="1"/>
  <c r="AM25" i="1" s="1"/>
  <c r="P26" i="1"/>
  <c r="AM26" i="1" s="1"/>
  <c r="P27" i="1"/>
  <c r="AM27" i="1" s="1"/>
  <c r="P28" i="1"/>
  <c r="AM28" i="1" s="1"/>
  <c r="P29" i="1"/>
  <c r="AM29" i="1" s="1"/>
  <c r="P30" i="1"/>
  <c r="AM30" i="1" s="1"/>
  <c r="P31" i="1"/>
  <c r="AM31" i="1" s="1"/>
  <c r="P32" i="1"/>
  <c r="AM32" i="1" s="1"/>
  <c r="P33" i="1"/>
  <c r="AM33" i="1" s="1"/>
  <c r="P34" i="1"/>
  <c r="AM34" i="1" s="1"/>
  <c r="P35" i="1"/>
  <c r="AM35" i="1" s="1"/>
  <c r="P36" i="1"/>
  <c r="AM36" i="1" s="1"/>
  <c r="P37" i="1"/>
  <c r="AM37" i="1" s="1"/>
  <c r="P38" i="1"/>
  <c r="AM38" i="1" s="1"/>
  <c r="P39" i="1"/>
  <c r="AM39" i="1" s="1"/>
  <c r="P40" i="1"/>
  <c r="AM40" i="1" s="1"/>
  <c r="P41" i="1"/>
  <c r="AM41" i="1" s="1"/>
  <c r="P42" i="1"/>
  <c r="AM42" i="1" s="1"/>
  <c r="P43" i="1"/>
  <c r="AM43" i="1" s="1"/>
  <c r="P44" i="1"/>
  <c r="AM44" i="1" s="1"/>
  <c r="P45" i="1"/>
  <c r="AM45" i="1" s="1"/>
  <c r="P46" i="1"/>
  <c r="AM46" i="1" s="1"/>
  <c r="P47" i="1"/>
  <c r="AM47" i="1" s="1"/>
  <c r="P48" i="1"/>
  <c r="AM48" i="1" s="1"/>
  <c r="P49" i="1"/>
  <c r="AM49" i="1" s="1"/>
  <c r="P50" i="1"/>
  <c r="AM50" i="1" s="1"/>
  <c r="P51" i="1"/>
  <c r="AM51" i="1" s="1"/>
  <c r="P52" i="1"/>
  <c r="AM52" i="1" s="1"/>
  <c r="P53" i="1"/>
  <c r="AM53" i="1" s="1"/>
  <c r="P54" i="1"/>
  <c r="AM54" i="1" s="1"/>
  <c r="P55" i="1"/>
  <c r="AM55" i="1" s="1"/>
  <c r="P56" i="1"/>
  <c r="AM56" i="1" s="1"/>
  <c r="P57" i="1"/>
  <c r="AM57" i="1" s="1"/>
  <c r="P58" i="1"/>
  <c r="AM58" i="1" s="1"/>
  <c r="P59" i="1"/>
  <c r="AM59" i="1" s="1"/>
  <c r="P60" i="1"/>
  <c r="AM60" i="1" s="1"/>
  <c r="P61" i="1"/>
  <c r="AM61" i="1" s="1"/>
  <c r="P62" i="1"/>
  <c r="AM62" i="1" s="1"/>
  <c r="P63" i="1"/>
  <c r="AM63" i="1" s="1"/>
  <c r="P64" i="1"/>
  <c r="AM64" i="1" s="1"/>
  <c r="P65" i="1"/>
  <c r="AM65" i="1" s="1"/>
  <c r="P66" i="1"/>
  <c r="AM66" i="1" s="1"/>
  <c r="P67" i="1"/>
  <c r="AM67" i="1" s="1"/>
  <c r="P68" i="1"/>
  <c r="AM68" i="1" s="1"/>
  <c r="P69" i="1"/>
  <c r="AM69" i="1" s="1"/>
  <c r="P70" i="1"/>
  <c r="AM70" i="1" s="1"/>
  <c r="P71" i="1"/>
  <c r="AM71" i="1" s="1"/>
  <c r="P72" i="1"/>
  <c r="AM72" i="1" s="1"/>
  <c r="P73" i="1"/>
  <c r="AM73" i="1" s="1"/>
  <c r="P74" i="1"/>
  <c r="AM74" i="1" s="1"/>
  <c r="P75" i="1"/>
  <c r="AM75" i="1" s="1"/>
  <c r="P76" i="1"/>
  <c r="AM76" i="1" s="1"/>
  <c r="P77" i="1"/>
  <c r="AM77" i="1" s="1"/>
  <c r="P78" i="1"/>
  <c r="AM78" i="1" s="1"/>
  <c r="P79" i="1"/>
  <c r="AM79" i="1" s="1"/>
  <c r="P80" i="1"/>
  <c r="AM80" i="1" s="1"/>
  <c r="P81" i="1"/>
  <c r="AM81" i="1" s="1"/>
  <c r="P82" i="1"/>
  <c r="AM82" i="1" s="1"/>
  <c r="P83" i="1"/>
  <c r="AM83" i="1" s="1"/>
  <c r="P84" i="1"/>
  <c r="AM84" i="1" s="1"/>
  <c r="P85" i="1"/>
  <c r="AM85" i="1" s="1"/>
  <c r="P86" i="1"/>
  <c r="AM86" i="1" s="1"/>
  <c r="P87" i="1"/>
  <c r="AM87" i="1" s="1"/>
  <c r="P88" i="1"/>
  <c r="AM88" i="1" s="1"/>
  <c r="P89" i="1"/>
  <c r="AM89" i="1" s="1"/>
  <c r="P90" i="1"/>
  <c r="AM90" i="1" s="1"/>
  <c r="P91" i="1"/>
  <c r="AM91" i="1" s="1"/>
  <c r="P92" i="1"/>
  <c r="AM92" i="1" s="1"/>
  <c r="P93" i="1"/>
  <c r="AM93" i="1" s="1"/>
  <c r="P94" i="1"/>
  <c r="AM94" i="1" s="1"/>
  <c r="P95" i="1"/>
  <c r="AM95" i="1" s="1"/>
  <c r="P96" i="1"/>
  <c r="AM96" i="1" s="1"/>
  <c r="P97" i="1"/>
  <c r="AM97" i="1" s="1"/>
  <c r="P98" i="1"/>
  <c r="AM98" i="1" s="1"/>
  <c r="P99" i="1"/>
  <c r="AM99" i="1" s="1"/>
  <c r="P100" i="1"/>
  <c r="AM100" i="1" s="1"/>
  <c r="P101" i="1"/>
  <c r="AM101" i="1" s="1"/>
  <c r="P102" i="1"/>
  <c r="AM102" i="1" s="1"/>
  <c r="P103" i="1"/>
  <c r="AM103" i="1" s="1"/>
  <c r="P104" i="1"/>
  <c r="AM104" i="1" s="1"/>
  <c r="P105" i="1"/>
  <c r="AM105" i="1" s="1"/>
  <c r="P106" i="1"/>
  <c r="AM106" i="1" s="1"/>
  <c r="P107" i="1"/>
  <c r="AM107" i="1" s="1"/>
  <c r="P108" i="1"/>
  <c r="AM108" i="1" s="1"/>
  <c r="P109" i="1"/>
  <c r="AM109" i="1" s="1"/>
  <c r="P110" i="1"/>
  <c r="AM110" i="1" s="1"/>
  <c r="P111" i="1"/>
  <c r="AM111" i="1" s="1"/>
  <c r="P112" i="1"/>
  <c r="AM112" i="1" s="1"/>
  <c r="P113" i="1"/>
  <c r="AM113" i="1" s="1"/>
  <c r="P114" i="1"/>
  <c r="AM114" i="1" s="1"/>
  <c r="P115" i="1"/>
  <c r="AM115" i="1" s="1"/>
  <c r="P116" i="1"/>
  <c r="AM116" i="1" s="1"/>
  <c r="P117" i="1"/>
  <c r="AM117" i="1" s="1"/>
  <c r="P118" i="1"/>
  <c r="AM118" i="1" s="1"/>
  <c r="P119" i="1"/>
  <c r="AM119" i="1" s="1"/>
  <c r="P120" i="1"/>
  <c r="AM120" i="1" s="1"/>
  <c r="P121" i="1"/>
  <c r="AM121" i="1" s="1"/>
  <c r="P122" i="1"/>
  <c r="AM122" i="1" s="1"/>
  <c r="P123" i="1"/>
  <c r="AM123" i="1" s="1"/>
  <c r="P124" i="1"/>
  <c r="AM124" i="1" s="1"/>
  <c r="P125" i="1"/>
  <c r="AM125" i="1" s="1"/>
  <c r="P126" i="1"/>
  <c r="AM126" i="1" s="1"/>
  <c r="P127" i="1"/>
  <c r="AM127" i="1" s="1"/>
  <c r="P128" i="1"/>
  <c r="AM128" i="1" s="1"/>
  <c r="P129" i="1"/>
  <c r="AM129" i="1" s="1"/>
  <c r="P130" i="1"/>
  <c r="AM130" i="1" s="1"/>
  <c r="P131" i="1"/>
  <c r="AM131" i="1" s="1"/>
  <c r="P132" i="1"/>
  <c r="AM132" i="1" s="1"/>
  <c r="P133" i="1"/>
  <c r="AM133" i="1" s="1"/>
  <c r="P134" i="1"/>
  <c r="AM134" i="1" s="1"/>
  <c r="P135" i="1"/>
  <c r="AM135" i="1" s="1"/>
  <c r="P136" i="1"/>
  <c r="AM136" i="1" s="1"/>
  <c r="P137" i="1"/>
  <c r="AM137" i="1" s="1"/>
  <c r="P138" i="1"/>
  <c r="AM138" i="1" s="1"/>
  <c r="P139" i="1"/>
  <c r="AM139" i="1" s="1"/>
  <c r="P140" i="1"/>
  <c r="AM140" i="1" s="1"/>
  <c r="P141" i="1"/>
  <c r="AM141" i="1" s="1"/>
  <c r="P142" i="1"/>
  <c r="AM142" i="1" s="1"/>
  <c r="P143" i="1"/>
  <c r="AM143" i="1" s="1"/>
  <c r="P144" i="1"/>
  <c r="AM144" i="1" s="1"/>
  <c r="P145" i="1"/>
  <c r="AM145" i="1" s="1"/>
  <c r="P146" i="1"/>
  <c r="AM146" i="1" s="1"/>
  <c r="P147" i="1"/>
  <c r="AM147" i="1" s="1"/>
  <c r="P148" i="1"/>
  <c r="AM148" i="1" s="1"/>
  <c r="P149" i="1"/>
  <c r="AM149" i="1" s="1"/>
  <c r="P150" i="1"/>
  <c r="AM150" i="1" s="1"/>
  <c r="P151" i="1"/>
  <c r="AM151" i="1" s="1"/>
  <c r="P152" i="1"/>
  <c r="AM152" i="1" s="1"/>
  <c r="P153" i="1"/>
  <c r="AM153" i="1" s="1"/>
  <c r="P154" i="1"/>
  <c r="AM154" i="1" s="1"/>
  <c r="P155" i="1"/>
  <c r="AM155" i="1" s="1"/>
  <c r="P156" i="1"/>
  <c r="AM156" i="1" s="1"/>
  <c r="P157" i="1"/>
  <c r="AM157" i="1" s="1"/>
  <c r="P158" i="1"/>
  <c r="AM158" i="1" s="1"/>
  <c r="P159" i="1"/>
  <c r="AM159" i="1" s="1"/>
  <c r="P160" i="1"/>
  <c r="AM160" i="1" s="1"/>
  <c r="P161" i="1"/>
  <c r="AM161" i="1" s="1"/>
  <c r="P162" i="1"/>
  <c r="AM162" i="1" s="1"/>
  <c r="P163" i="1"/>
  <c r="AM163" i="1" s="1"/>
  <c r="P164" i="1"/>
  <c r="AM164" i="1" s="1"/>
  <c r="P165" i="1"/>
  <c r="AM165" i="1" s="1"/>
  <c r="P166" i="1"/>
  <c r="AM166" i="1" s="1"/>
  <c r="P167" i="1"/>
  <c r="AM167" i="1" s="1"/>
  <c r="P168" i="1"/>
  <c r="AM168" i="1" s="1"/>
  <c r="P169" i="1"/>
  <c r="AM169" i="1" s="1"/>
  <c r="P170" i="1"/>
  <c r="AM170" i="1" s="1"/>
  <c r="P171" i="1"/>
  <c r="AM171" i="1" s="1"/>
  <c r="P172" i="1"/>
  <c r="AM172" i="1" s="1"/>
  <c r="P173" i="1"/>
  <c r="AM173" i="1" s="1"/>
  <c r="P174" i="1"/>
  <c r="AM174" i="1" s="1"/>
  <c r="P175" i="1"/>
  <c r="AM175" i="1" s="1"/>
  <c r="P176" i="1"/>
  <c r="AM176" i="1" s="1"/>
  <c r="P177" i="1"/>
  <c r="AM177" i="1" s="1"/>
  <c r="P178" i="1"/>
  <c r="AM178" i="1" s="1"/>
  <c r="P179" i="1"/>
  <c r="AM179" i="1" s="1"/>
  <c r="P180" i="1"/>
  <c r="AM180" i="1" s="1"/>
  <c r="P181" i="1"/>
  <c r="AM181" i="1" s="1"/>
  <c r="P182" i="1"/>
  <c r="AM182" i="1" s="1"/>
  <c r="P183" i="1"/>
  <c r="AM183" i="1" s="1"/>
  <c r="P184" i="1"/>
  <c r="AM184" i="1" s="1"/>
  <c r="P185" i="1"/>
  <c r="AM185" i="1" s="1"/>
  <c r="P186" i="1"/>
  <c r="AM186" i="1" s="1"/>
  <c r="P187" i="1"/>
  <c r="AM187" i="1" s="1"/>
  <c r="P188" i="1"/>
  <c r="AM188" i="1" s="1"/>
  <c r="P189" i="1"/>
  <c r="AM189" i="1" s="1"/>
  <c r="P190" i="1"/>
  <c r="AM190" i="1" s="1"/>
  <c r="P191" i="1"/>
  <c r="AM191" i="1" s="1"/>
  <c r="P192" i="1"/>
  <c r="AM192" i="1" s="1"/>
  <c r="P193" i="1"/>
  <c r="AM193" i="1" s="1"/>
  <c r="P194" i="1"/>
  <c r="AM194" i="1" s="1"/>
  <c r="P195" i="1"/>
  <c r="AM195" i="1" s="1"/>
  <c r="P196" i="1"/>
  <c r="AM196" i="1" s="1"/>
  <c r="P197" i="1"/>
  <c r="AM197" i="1" s="1"/>
  <c r="P198" i="1"/>
  <c r="AM198" i="1" s="1"/>
  <c r="P199" i="1"/>
  <c r="AM199" i="1" s="1"/>
  <c r="P200" i="1"/>
  <c r="AM200" i="1" s="1"/>
  <c r="P201" i="1"/>
  <c r="AM201" i="1" s="1"/>
  <c r="P202" i="1"/>
  <c r="AM202" i="1" s="1"/>
  <c r="P203" i="1"/>
  <c r="AM203" i="1" s="1"/>
  <c r="P204" i="1"/>
  <c r="AM204" i="1" s="1"/>
  <c r="P205" i="1"/>
  <c r="AM205" i="1" s="1"/>
  <c r="P206" i="1"/>
  <c r="AM206" i="1" s="1"/>
  <c r="P207" i="1"/>
  <c r="AM207" i="1" s="1"/>
  <c r="P208" i="1"/>
  <c r="AM208" i="1" s="1"/>
  <c r="P209" i="1"/>
  <c r="AM209" i="1" s="1"/>
  <c r="P210" i="1"/>
  <c r="AM210" i="1" s="1"/>
  <c r="P211" i="1"/>
  <c r="AM211" i="1" s="1"/>
  <c r="P212" i="1"/>
  <c r="AM212" i="1" s="1"/>
  <c r="P213" i="1"/>
  <c r="AM213" i="1" s="1"/>
  <c r="P214" i="1"/>
  <c r="AM214" i="1" s="1"/>
  <c r="P215" i="1"/>
  <c r="AM215" i="1" s="1"/>
  <c r="P216" i="1"/>
  <c r="AM216" i="1" s="1"/>
  <c r="P217" i="1"/>
  <c r="AM217" i="1" s="1"/>
  <c r="P218" i="1"/>
  <c r="AM218" i="1" s="1"/>
  <c r="P219" i="1"/>
  <c r="AM219" i="1" s="1"/>
  <c r="P220" i="1"/>
  <c r="AM220" i="1" s="1"/>
  <c r="P221" i="1"/>
  <c r="AM221" i="1" s="1"/>
  <c r="P222" i="1"/>
  <c r="AM222" i="1" s="1"/>
  <c r="P223" i="1"/>
  <c r="AM223" i="1" s="1"/>
  <c r="P224" i="1"/>
  <c r="AM224" i="1" s="1"/>
  <c r="P225" i="1"/>
  <c r="AM225" i="1" s="1"/>
  <c r="P226" i="1"/>
  <c r="AM226" i="1" s="1"/>
  <c r="P227" i="1"/>
  <c r="AM227" i="1" s="1"/>
  <c r="P228" i="1"/>
  <c r="AM228" i="1" s="1"/>
  <c r="P229" i="1"/>
  <c r="AM229" i="1" s="1"/>
  <c r="P230" i="1"/>
  <c r="AM230" i="1" s="1"/>
  <c r="P231" i="1"/>
  <c r="AM231" i="1" s="1"/>
  <c r="P232" i="1"/>
  <c r="AM232" i="1" s="1"/>
  <c r="P233" i="1"/>
  <c r="AM233" i="1" s="1"/>
  <c r="P234" i="1"/>
  <c r="AM234" i="1" s="1"/>
  <c r="P235" i="1"/>
  <c r="AM235" i="1" s="1"/>
  <c r="P236" i="1"/>
  <c r="AM236" i="1" s="1"/>
  <c r="P237" i="1"/>
  <c r="AM237" i="1" s="1"/>
  <c r="P238" i="1"/>
  <c r="AM238" i="1" s="1"/>
  <c r="P239" i="1"/>
  <c r="AM239" i="1" s="1"/>
  <c r="P240" i="1"/>
  <c r="AM240" i="1" s="1"/>
  <c r="P241" i="1"/>
  <c r="AM241" i="1" s="1"/>
  <c r="P242" i="1"/>
  <c r="AM242" i="1" s="1"/>
  <c r="P243" i="1"/>
  <c r="AM243" i="1" s="1"/>
  <c r="P244" i="1"/>
  <c r="AM244" i="1" s="1"/>
  <c r="P245" i="1"/>
  <c r="AM245" i="1" s="1"/>
  <c r="P246" i="1"/>
  <c r="AM246" i="1" s="1"/>
  <c r="P247" i="1"/>
  <c r="AM247" i="1" s="1"/>
  <c r="P248" i="1"/>
  <c r="AM248" i="1" s="1"/>
  <c r="P249" i="1"/>
  <c r="AM249" i="1" s="1"/>
  <c r="P250" i="1"/>
  <c r="AM250" i="1" s="1"/>
  <c r="P251" i="1"/>
  <c r="AM251" i="1" s="1"/>
  <c r="P252" i="1"/>
  <c r="AM252" i="1" s="1"/>
  <c r="P253" i="1"/>
  <c r="AM253" i="1" s="1"/>
  <c r="P254" i="1"/>
  <c r="AM254" i="1" s="1"/>
  <c r="P255" i="1"/>
  <c r="AM255" i="1" s="1"/>
  <c r="P256" i="1"/>
  <c r="AM256" i="1" s="1"/>
  <c r="P257" i="1"/>
  <c r="AM257" i="1" s="1"/>
  <c r="P258" i="1"/>
  <c r="AM258" i="1" s="1"/>
  <c r="P259" i="1"/>
  <c r="AM259" i="1" s="1"/>
  <c r="P260" i="1"/>
  <c r="AM260" i="1" s="1"/>
  <c r="P261" i="1"/>
  <c r="AM261" i="1" s="1"/>
  <c r="P262" i="1"/>
  <c r="AM262" i="1" s="1"/>
  <c r="P263" i="1"/>
  <c r="AM263" i="1" s="1"/>
  <c r="P264" i="1"/>
  <c r="AM264" i="1" s="1"/>
  <c r="P265" i="1"/>
  <c r="AM265" i="1" s="1"/>
  <c r="P266" i="1"/>
  <c r="AM266" i="1" s="1"/>
  <c r="P267" i="1"/>
  <c r="AM267" i="1" s="1"/>
  <c r="P268" i="1"/>
  <c r="AM268" i="1" s="1"/>
  <c r="P269" i="1"/>
  <c r="AM269" i="1" s="1"/>
  <c r="P270" i="1"/>
  <c r="AM270" i="1" s="1"/>
  <c r="P271" i="1"/>
  <c r="AM271" i="1" s="1"/>
  <c r="P272" i="1"/>
  <c r="AM272" i="1" s="1"/>
  <c r="P273" i="1"/>
  <c r="AM273" i="1" s="1"/>
  <c r="P274" i="1"/>
  <c r="AM274" i="1" s="1"/>
  <c r="P275" i="1"/>
  <c r="AM275" i="1" s="1"/>
  <c r="P276" i="1"/>
  <c r="AM276" i="1" s="1"/>
  <c r="P277" i="1"/>
  <c r="AM277" i="1" s="1"/>
  <c r="P278" i="1"/>
  <c r="AM278" i="1" s="1"/>
  <c r="P279" i="1"/>
  <c r="AM279" i="1" s="1"/>
  <c r="P280" i="1"/>
  <c r="AM280" i="1" s="1"/>
  <c r="P281" i="1"/>
  <c r="AM281" i="1" s="1"/>
  <c r="P282" i="1"/>
  <c r="AM282" i="1" s="1"/>
  <c r="P283" i="1"/>
  <c r="AM283" i="1" s="1"/>
  <c r="P284" i="1"/>
  <c r="AM284" i="1" s="1"/>
  <c r="P285" i="1"/>
  <c r="AM285" i="1" s="1"/>
  <c r="P286" i="1"/>
  <c r="AM286" i="1" s="1"/>
  <c r="P287" i="1"/>
  <c r="AM287" i="1" s="1"/>
  <c r="P288" i="1"/>
  <c r="AM288" i="1" s="1"/>
  <c r="P289" i="1"/>
  <c r="AM289" i="1" s="1"/>
  <c r="P290" i="1"/>
  <c r="AM290" i="1" s="1"/>
  <c r="P291" i="1"/>
  <c r="AM291" i="1" s="1"/>
  <c r="P292" i="1"/>
  <c r="AM292" i="1" s="1"/>
  <c r="P293" i="1"/>
  <c r="AM293" i="1" s="1"/>
  <c r="P294" i="1"/>
  <c r="AM294" i="1" s="1"/>
  <c r="P295" i="1"/>
  <c r="AM295" i="1" s="1"/>
  <c r="P296" i="1"/>
  <c r="AM296" i="1" s="1"/>
  <c r="P297" i="1"/>
  <c r="AM297" i="1" s="1"/>
  <c r="P298" i="1"/>
  <c r="AM298" i="1" s="1"/>
  <c r="P299" i="1"/>
  <c r="AM299" i="1" s="1"/>
  <c r="P300" i="1"/>
  <c r="AM300" i="1" s="1"/>
  <c r="P301" i="1"/>
  <c r="AM301" i="1" s="1"/>
  <c r="P302" i="1"/>
  <c r="AM302" i="1" s="1"/>
  <c r="P303" i="1"/>
  <c r="AM303" i="1" s="1"/>
  <c r="P304" i="1"/>
  <c r="AM304" i="1" s="1"/>
  <c r="P305" i="1"/>
  <c r="AM305" i="1" s="1"/>
  <c r="P306" i="1"/>
  <c r="AM306" i="1" s="1"/>
  <c r="P307" i="1"/>
  <c r="AM307" i="1" s="1"/>
  <c r="P308" i="1"/>
  <c r="AM308" i="1" s="1"/>
  <c r="P309" i="1"/>
  <c r="AM309" i="1" s="1"/>
  <c r="P310" i="1"/>
  <c r="AM310" i="1" s="1"/>
  <c r="P311" i="1"/>
  <c r="AM311" i="1" s="1"/>
  <c r="P312" i="1"/>
  <c r="AM312" i="1" s="1"/>
  <c r="P313" i="1"/>
  <c r="AM313" i="1" s="1"/>
  <c r="P314" i="1"/>
  <c r="AM314" i="1" s="1"/>
  <c r="P315" i="1"/>
  <c r="AM315" i="1" s="1"/>
  <c r="P316" i="1"/>
  <c r="AM316" i="1" s="1"/>
  <c r="P317" i="1"/>
  <c r="AM317" i="1" s="1"/>
  <c r="P318" i="1"/>
  <c r="AM318" i="1" s="1"/>
  <c r="P319" i="1"/>
  <c r="AM319" i="1" s="1"/>
  <c r="P320" i="1"/>
  <c r="AM320" i="1" s="1"/>
  <c r="P321" i="1"/>
  <c r="AM321" i="1" s="1"/>
  <c r="P322" i="1"/>
  <c r="AM322" i="1" s="1"/>
  <c r="P323" i="1"/>
  <c r="AM323" i="1" s="1"/>
  <c r="P324" i="1"/>
  <c r="AM324" i="1" s="1"/>
  <c r="P325" i="1"/>
  <c r="AM325" i="1" s="1"/>
  <c r="P326" i="1"/>
  <c r="AM326" i="1" s="1"/>
  <c r="P327" i="1"/>
  <c r="AM327" i="1" s="1"/>
  <c r="P328" i="1"/>
  <c r="AM328" i="1" s="1"/>
  <c r="P329" i="1"/>
  <c r="AM329" i="1" s="1"/>
  <c r="P330" i="1"/>
  <c r="AM330" i="1" s="1"/>
  <c r="P331" i="1"/>
  <c r="AM331" i="1" s="1"/>
  <c r="P332" i="1"/>
  <c r="AM332" i="1" s="1"/>
  <c r="P333" i="1"/>
  <c r="AM333" i="1" s="1"/>
  <c r="P334" i="1"/>
  <c r="AM334" i="1" s="1"/>
  <c r="P335" i="1"/>
  <c r="AM335" i="1" s="1"/>
  <c r="P336" i="1"/>
  <c r="AM336" i="1" s="1"/>
  <c r="P337" i="1"/>
  <c r="AM337" i="1" s="1"/>
  <c r="P338" i="1"/>
  <c r="AM338" i="1" s="1"/>
  <c r="P339" i="1"/>
  <c r="AM339" i="1" s="1"/>
  <c r="P340" i="1"/>
  <c r="AM340" i="1" s="1"/>
  <c r="P341" i="1"/>
  <c r="AM341" i="1" s="1"/>
  <c r="P342" i="1"/>
  <c r="AM342" i="1" s="1"/>
  <c r="P343" i="1"/>
  <c r="AM343" i="1" s="1"/>
  <c r="P344" i="1"/>
  <c r="AM344" i="1" s="1"/>
  <c r="P345" i="1"/>
  <c r="AM345" i="1" s="1"/>
  <c r="P346" i="1"/>
  <c r="AM346" i="1" s="1"/>
  <c r="P347" i="1"/>
  <c r="AM347" i="1" s="1"/>
  <c r="P348" i="1"/>
  <c r="AM348" i="1" s="1"/>
  <c r="P349" i="1"/>
  <c r="AM349" i="1" s="1"/>
  <c r="P350" i="1"/>
  <c r="AM350" i="1" s="1"/>
  <c r="P351" i="1"/>
  <c r="AM351" i="1" s="1"/>
  <c r="P352" i="1"/>
  <c r="AM352" i="1" s="1"/>
  <c r="P353" i="1"/>
  <c r="AM353" i="1" s="1"/>
  <c r="P354" i="1"/>
  <c r="AM354" i="1" s="1"/>
  <c r="P355" i="1"/>
  <c r="AM355" i="1" s="1"/>
  <c r="P356" i="1"/>
  <c r="AM356" i="1" s="1"/>
  <c r="P357" i="1"/>
  <c r="AM357" i="1" s="1"/>
  <c r="P358" i="1"/>
  <c r="AM358" i="1" s="1"/>
  <c r="P359" i="1"/>
  <c r="AM359" i="1" s="1"/>
  <c r="P360" i="1"/>
  <c r="AM360" i="1" s="1"/>
  <c r="P361" i="1"/>
  <c r="AM361" i="1" s="1"/>
  <c r="P362" i="1"/>
  <c r="AM362" i="1" s="1"/>
  <c r="P363" i="1"/>
  <c r="AM363" i="1" s="1"/>
  <c r="P364" i="1"/>
  <c r="AM364" i="1" s="1"/>
  <c r="P365" i="1"/>
  <c r="AM365" i="1" s="1"/>
  <c r="P366" i="1"/>
  <c r="AM366" i="1" s="1"/>
  <c r="P367" i="1"/>
  <c r="AM367" i="1" s="1"/>
  <c r="P368" i="1"/>
  <c r="AM368" i="1" s="1"/>
  <c r="P369" i="1"/>
  <c r="AM369" i="1" s="1"/>
  <c r="P370" i="1"/>
  <c r="AM370" i="1" s="1"/>
  <c r="P371" i="1"/>
  <c r="AM371" i="1" s="1"/>
  <c r="P372" i="1"/>
  <c r="AM372" i="1" s="1"/>
  <c r="P373" i="1"/>
  <c r="AM373" i="1" s="1"/>
  <c r="P374" i="1"/>
  <c r="AM374" i="1" s="1"/>
  <c r="P375" i="1"/>
  <c r="AM375" i="1" s="1"/>
  <c r="P376" i="1"/>
  <c r="AM376" i="1" s="1"/>
  <c r="P377" i="1"/>
  <c r="AM377" i="1" s="1"/>
  <c r="P378" i="1"/>
  <c r="AM378" i="1" s="1"/>
  <c r="P379" i="1"/>
  <c r="AM379" i="1" s="1"/>
  <c r="P380" i="1"/>
  <c r="AM380" i="1" s="1"/>
  <c r="P381" i="1"/>
  <c r="AM381" i="1" s="1"/>
  <c r="P382" i="1"/>
  <c r="AM382" i="1" s="1"/>
  <c r="P383" i="1"/>
  <c r="AM383" i="1" s="1"/>
  <c r="P384" i="1"/>
  <c r="AM384" i="1" s="1"/>
  <c r="P385" i="1"/>
  <c r="AM385" i="1" s="1"/>
  <c r="P386" i="1"/>
  <c r="AM386" i="1" s="1"/>
  <c r="P387" i="1"/>
  <c r="AM387" i="1" s="1"/>
  <c r="P388" i="1"/>
  <c r="AM388" i="1" s="1"/>
  <c r="P389" i="1"/>
  <c r="AM389" i="1" s="1"/>
  <c r="P390" i="1"/>
  <c r="AM390" i="1" s="1"/>
  <c r="P391" i="1"/>
  <c r="AM391" i="1" s="1"/>
  <c r="P392" i="1"/>
  <c r="AM392" i="1" s="1"/>
  <c r="P393" i="1"/>
  <c r="AM393" i="1" s="1"/>
  <c r="P394" i="1"/>
  <c r="AM394" i="1" s="1"/>
  <c r="P395" i="1"/>
  <c r="AM395" i="1" s="1"/>
  <c r="P396" i="1"/>
  <c r="AM396" i="1" s="1"/>
  <c r="P397" i="1"/>
  <c r="AM397" i="1" s="1"/>
  <c r="P398" i="1"/>
  <c r="AM398" i="1" s="1"/>
  <c r="P399" i="1"/>
  <c r="AM399" i="1" s="1"/>
  <c r="P400" i="1"/>
  <c r="AM400" i="1" s="1"/>
  <c r="P401" i="1"/>
  <c r="AM401" i="1" s="1"/>
  <c r="P402" i="1"/>
  <c r="AM402" i="1" s="1"/>
  <c r="P403" i="1"/>
  <c r="AM403" i="1" s="1"/>
  <c r="P404" i="1"/>
  <c r="AM404" i="1" s="1"/>
  <c r="P405" i="1"/>
  <c r="AM405" i="1" s="1"/>
  <c r="P406" i="1"/>
  <c r="AM406" i="1" s="1"/>
  <c r="P407" i="1"/>
  <c r="AM407" i="1" s="1"/>
  <c r="P408" i="1"/>
  <c r="AM408" i="1" s="1"/>
  <c r="P409" i="1"/>
  <c r="AM409" i="1" s="1"/>
  <c r="P410" i="1"/>
  <c r="AM410" i="1" s="1"/>
  <c r="P411" i="1"/>
  <c r="AM411" i="1" s="1"/>
  <c r="P412" i="1"/>
  <c r="AM412" i="1" s="1"/>
  <c r="P413" i="1"/>
  <c r="AM413" i="1" s="1"/>
  <c r="P414" i="1"/>
  <c r="AM414" i="1" s="1"/>
  <c r="P415" i="1"/>
  <c r="AM415" i="1" s="1"/>
  <c r="P416" i="1"/>
  <c r="AM416" i="1" s="1"/>
  <c r="P417" i="1"/>
  <c r="AM417" i="1" s="1"/>
  <c r="P418" i="1"/>
  <c r="AM418" i="1" s="1"/>
  <c r="P419" i="1"/>
  <c r="AM419" i="1" s="1"/>
  <c r="P420" i="1"/>
  <c r="AM420" i="1" s="1"/>
  <c r="P421" i="1"/>
  <c r="AM421" i="1" s="1"/>
  <c r="P422" i="1"/>
  <c r="AM422" i="1" s="1"/>
  <c r="P423" i="1"/>
  <c r="AM423" i="1" s="1"/>
  <c r="P424" i="1"/>
  <c r="AM424" i="1" s="1"/>
  <c r="P425" i="1"/>
  <c r="AM425" i="1" s="1"/>
  <c r="P426" i="1"/>
  <c r="AM426" i="1" s="1"/>
  <c r="P427" i="1"/>
  <c r="AM427" i="1" s="1"/>
  <c r="P428" i="1"/>
  <c r="AM428" i="1" s="1"/>
  <c r="P429" i="1"/>
  <c r="AM429" i="1" s="1"/>
  <c r="P430" i="1"/>
  <c r="AM430" i="1" s="1"/>
  <c r="P431" i="1"/>
  <c r="AM431" i="1" s="1"/>
  <c r="P432" i="1"/>
  <c r="AM432" i="1" s="1"/>
  <c r="P433" i="1"/>
  <c r="AM433" i="1" s="1"/>
  <c r="P434" i="1"/>
  <c r="AM434" i="1" s="1"/>
  <c r="P435" i="1"/>
  <c r="AM435" i="1" s="1"/>
  <c r="P436" i="1"/>
  <c r="AM436" i="1" s="1"/>
  <c r="P437" i="1"/>
  <c r="AM437" i="1" s="1"/>
  <c r="P438" i="1"/>
  <c r="AM438" i="1" s="1"/>
  <c r="P439" i="1"/>
  <c r="AM439" i="1" s="1"/>
  <c r="P440" i="1"/>
  <c r="AM440" i="1" s="1"/>
  <c r="P441" i="1"/>
  <c r="AM441" i="1" s="1"/>
  <c r="P442" i="1"/>
  <c r="AM442" i="1" s="1"/>
  <c r="P443" i="1"/>
  <c r="AM443" i="1" s="1"/>
  <c r="P444" i="1"/>
  <c r="AM444" i="1" s="1"/>
  <c r="P445" i="1"/>
  <c r="AM445" i="1" s="1"/>
  <c r="P446" i="1"/>
  <c r="AM446" i="1" s="1"/>
  <c r="P447" i="1"/>
  <c r="AM447" i="1" s="1"/>
  <c r="P448" i="1"/>
  <c r="AM448" i="1" s="1"/>
  <c r="P449" i="1"/>
  <c r="AM449" i="1" s="1"/>
  <c r="P450" i="1"/>
  <c r="AM450" i="1" s="1"/>
  <c r="P451" i="1"/>
  <c r="AM451" i="1" s="1"/>
  <c r="P452" i="1"/>
  <c r="AM452" i="1" s="1"/>
  <c r="P453" i="1"/>
  <c r="AM453" i="1" s="1"/>
  <c r="P454" i="1"/>
  <c r="AM454" i="1" s="1"/>
  <c r="P455" i="1"/>
  <c r="AM455" i="1" s="1"/>
  <c r="P456" i="1"/>
  <c r="AM456" i="1" s="1"/>
  <c r="P457" i="1"/>
  <c r="AM457" i="1" s="1"/>
  <c r="P458" i="1"/>
  <c r="AM458" i="1" s="1"/>
  <c r="P459" i="1"/>
  <c r="AM459" i="1" s="1"/>
  <c r="P460" i="1"/>
  <c r="AM460" i="1" s="1"/>
  <c r="P461" i="1"/>
  <c r="AM461" i="1" s="1"/>
  <c r="P462" i="1"/>
  <c r="AM462" i="1" s="1"/>
  <c r="P463" i="1"/>
  <c r="AM463" i="1" s="1"/>
  <c r="P464" i="1"/>
  <c r="AM464" i="1" s="1"/>
  <c r="P465" i="1"/>
  <c r="AM465" i="1" s="1"/>
  <c r="P466" i="1"/>
  <c r="AM466" i="1" s="1"/>
  <c r="P467" i="1"/>
  <c r="AM467" i="1" s="1"/>
  <c r="P468" i="1"/>
  <c r="AM468" i="1" s="1"/>
  <c r="P469" i="1"/>
  <c r="AM469" i="1" s="1"/>
  <c r="P470" i="1"/>
  <c r="AM470" i="1" s="1"/>
  <c r="P471" i="1"/>
  <c r="AM471" i="1" s="1"/>
  <c r="P472" i="1"/>
  <c r="AM472" i="1" s="1"/>
  <c r="P473" i="1"/>
  <c r="AM473" i="1" s="1"/>
  <c r="P474" i="1"/>
  <c r="AM474" i="1" s="1"/>
  <c r="P475" i="1"/>
  <c r="AM475" i="1" s="1"/>
  <c r="P476" i="1"/>
  <c r="AM476" i="1" s="1"/>
  <c r="P477" i="1"/>
  <c r="AM477" i="1" s="1"/>
  <c r="P478" i="1"/>
  <c r="AM478" i="1" s="1"/>
  <c r="P479" i="1"/>
  <c r="AM479" i="1" s="1"/>
  <c r="P480" i="1"/>
  <c r="AM480" i="1" s="1"/>
  <c r="P481" i="1"/>
  <c r="AM481" i="1" s="1"/>
  <c r="P482" i="1"/>
  <c r="AM482" i="1" s="1"/>
  <c r="P483" i="1"/>
  <c r="AM483" i="1" s="1"/>
  <c r="P484" i="1"/>
  <c r="AM484" i="1" s="1"/>
  <c r="P485" i="1"/>
  <c r="AM485" i="1" s="1"/>
  <c r="P486" i="1"/>
  <c r="AM486" i="1" s="1"/>
  <c r="P487" i="1"/>
  <c r="AM487" i="1" s="1"/>
  <c r="P488" i="1"/>
  <c r="AM488" i="1" s="1"/>
  <c r="P489" i="1"/>
  <c r="AM489" i="1" s="1"/>
  <c r="P490" i="1"/>
  <c r="AM490" i="1" s="1"/>
  <c r="P491" i="1"/>
  <c r="AM491" i="1" s="1"/>
  <c r="P492" i="1"/>
  <c r="AM492" i="1" s="1"/>
  <c r="P493" i="1"/>
  <c r="AM493" i="1" s="1"/>
  <c r="P494" i="1"/>
  <c r="AM494" i="1" s="1"/>
  <c r="P495" i="1"/>
  <c r="AM495" i="1" s="1"/>
  <c r="P496" i="1"/>
  <c r="AM496" i="1" s="1"/>
  <c r="P497" i="1"/>
  <c r="AM497" i="1" s="1"/>
  <c r="P498" i="1"/>
  <c r="AM498" i="1" s="1"/>
  <c r="P499" i="1"/>
  <c r="AM499" i="1" s="1"/>
  <c r="P500" i="1"/>
  <c r="AM500" i="1" s="1"/>
  <c r="P501" i="1"/>
  <c r="AM501" i="1" s="1"/>
  <c r="P502" i="1"/>
  <c r="AM502" i="1" s="1"/>
  <c r="P503" i="1"/>
  <c r="AM503" i="1" s="1"/>
  <c r="P504" i="1"/>
  <c r="AM504" i="1" s="1"/>
  <c r="P505" i="1"/>
  <c r="AM505" i="1" s="1"/>
  <c r="P506" i="1"/>
  <c r="AM506" i="1" s="1"/>
  <c r="P507" i="1"/>
  <c r="AM507" i="1" s="1"/>
  <c r="P508" i="1"/>
  <c r="AM508" i="1" s="1"/>
  <c r="P509" i="1"/>
  <c r="AM509" i="1" s="1"/>
  <c r="P510" i="1"/>
  <c r="AM510" i="1" s="1"/>
  <c r="P511" i="1"/>
  <c r="AM511" i="1" s="1"/>
  <c r="P512" i="1"/>
  <c r="AM512" i="1" s="1"/>
  <c r="P513" i="1"/>
  <c r="AM513" i="1" s="1"/>
  <c r="P514" i="1"/>
  <c r="AM514" i="1" s="1"/>
  <c r="P515" i="1"/>
  <c r="AM515" i="1" s="1"/>
  <c r="P516" i="1"/>
  <c r="AM516" i="1" s="1"/>
  <c r="P517" i="1"/>
  <c r="AM517" i="1" s="1"/>
  <c r="P518" i="1"/>
  <c r="AM518" i="1" s="1"/>
  <c r="P519" i="1"/>
  <c r="AM519" i="1" s="1"/>
  <c r="P520" i="1"/>
  <c r="AM520" i="1" s="1"/>
  <c r="P521" i="1"/>
  <c r="AM521" i="1" s="1"/>
  <c r="P522" i="1"/>
  <c r="AM522" i="1" s="1"/>
  <c r="P523" i="1"/>
  <c r="AM523" i="1" s="1"/>
  <c r="P524" i="1"/>
  <c r="AM524" i="1" s="1"/>
  <c r="P525" i="1"/>
  <c r="AM525" i="1" s="1"/>
  <c r="P526" i="1"/>
  <c r="AM526" i="1" s="1"/>
  <c r="P527" i="1"/>
  <c r="AM527" i="1" s="1"/>
  <c r="P528" i="1"/>
  <c r="AM528" i="1" s="1"/>
  <c r="P529" i="1"/>
  <c r="AM529" i="1" s="1"/>
  <c r="P530" i="1"/>
  <c r="AM530" i="1" s="1"/>
  <c r="P531" i="1"/>
  <c r="AM531" i="1" s="1"/>
  <c r="P532" i="1"/>
  <c r="AM532" i="1" s="1"/>
  <c r="P533" i="1"/>
  <c r="AM533" i="1" s="1"/>
  <c r="P534" i="1"/>
  <c r="AM534" i="1" s="1"/>
  <c r="P535" i="1"/>
  <c r="AM535" i="1" s="1"/>
  <c r="P536" i="1"/>
  <c r="AM536" i="1" s="1"/>
  <c r="P537" i="1"/>
  <c r="AM537" i="1" s="1"/>
  <c r="P538" i="1"/>
  <c r="AM538" i="1" s="1"/>
  <c r="P539" i="1"/>
  <c r="AM539" i="1" s="1"/>
  <c r="P540" i="1"/>
  <c r="AM540" i="1" s="1"/>
  <c r="P541" i="1"/>
  <c r="AM541" i="1" s="1"/>
  <c r="P542" i="1"/>
  <c r="AM542" i="1" s="1"/>
  <c r="P543" i="1"/>
  <c r="AM543" i="1" s="1"/>
  <c r="P544" i="1"/>
  <c r="AM544" i="1" s="1"/>
  <c r="P545" i="1"/>
  <c r="AM545" i="1" s="1"/>
  <c r="P546" i="1"/>
  <c r="AM546" i="1" s="1"/>
  <c r="P547" i="1"/>
  <c r="AM547" i="1" s="1"/>
  <c r="P548" i="1"/>
  <c r="AM548" i="1" s="1"/>
  <c r="P549" i="1"/>
  <c r="AM549" i="1" s="1"/>
  <c r="P550" i="1"/>
  <c r="AM550" i="1" s="1"/>
  <c r="P551" i="1"/>
  <c r="AM551" i="1" s="1"/>
  <c r="P552" i="1"/>
  <c r="AM552" i="1" s="1"/>
  <c r="P553" i="1"/>
  <c r="AM553" i="1" s="1"/>
  <c r="P554" i="1"/>
  <c r="AM554" i="1" s="1"/>
  <c r="P555" i="1"/>
  <c r="AM555" i="1" s="1"/>
  <c r="P556" i="1"/>
  <c r="AM556" i="1" s="1"/>
  <c r="P557" i="1"/>
  <c r="AM557" i="1" s="1"/>
  <c r="P558" i="1"/>
  <c r="AM558" i="1" s="1"/>
  <c r="P559" i="1"/>
  <c r="AM559" i="1" s="1"/>
  <c r="P560" i="1"/>
  <c r="AM560" i="1" s="1"/>
  <c r="P561" i="1"/>
  <c r="AM561" i="1" s="1"/>
  <c r="P562" i="1"/>
  <c r="AM562" i="1" s="1"/>
  <c r="P563" i="1"/>
  <c r="AM563" i="1" s="1"/>
  <c r="P564" i="1"/>
  <c r="AM564" i="1" s="1"/>
  <c r="P565" i="1"/>
  <c r="AM565" i="1" s="1"/>
  <c r="P566" i="1"/>
  <c r="AM566" i="1" s="1"/>
  <c r="P567" i="1"/>
  <c r="AM567" i="1" s="1"/>
  <c r="P568" i="1"/>
  <c r="AM568" i="1" s="1"/>
  <c r="P569" i="1"/>
  <c r="AM569" i="1" s="1"/>
  <c r="P570" i="1"/>
  <c r="AM570" i="1" s="1"/>
  <c r="P571" i="1"/>
  <c r="AM571" i="1" s="1"/>
  <c r="P572" i="1"/>
  <c r="AM572" i="1" s="1"/>
  <c r="P573" i="1"/>
  <c r="AM573" i="1" s="1"/>
  <c r="P574" i="1"/>
  <c r="AM574" i="1" s="1"/>
  <c r="P575" i="1"/>
  <c r="AM575" i="1" s="1"/>
  <c r="P576" i="1"/>
  <c r="AM576" i="1" s="1"/>
  <c r="P577" i="1"/>
  <c r="AM577" i="1" s="1"/>
  <c r="P578" i="1"/>
  <c r="AM578" i="1" s="1"/>
  <c r="P579" i="1"/>
  <c r="AM579" i="1" s="1"/>
  <c r="P580" i="1"/>
  <c r="AM580" i="1" s="1"/>
  <c r="P581" i="1"/>
  <c r="AM581" i="1" s="1"/>
  <c r="P582" i="1"/>
  <c r="AM582" i="1" s="1"/>
  <c r="P583" i="1"/>
  <c r="AM583" i="1" s="1"/>
  <c r="P584" i="1"/>
  <c r="AM584" i="1" s="1"/>
  <c r="P585" i="1"/>
  <c r="AM585" i="1" s="1"/>
  <c r="P586" i="1"/>
  <c r="AM586" i="1" s="1"/>
  <c r="P587" i="1"/>
  <c r="AM587" i="1" s="1"/>
  <c r="P588" i="1"/>
  <c r="AM588" i="1" s="1"/>
  <c r="P589" i="1"/>
  <c r="AM589" i="1" s="1"/>
  <c r="P590" i="1"/>
  <c r="AM590" i="1" s="1"/>
  <c r="P591" i="1"/>
  <c r="AM591" i="1" s="1"/>
  <c r="P592" i="1"/>
  <c r="AM592" i="1" s="1"/>
  <c r="P593" i="1"/>
  <c r="AM593" i="1" s="1"/>
  <c r="P594" i="1"/>
  <c r="AM594" i="1" s="1"/>
  <c r="P595" i="1"/>
  <c r="AM595" i="1" s="1"/>
  <c r="P596" i="1"/>
  <c r="AM596" i="1" s="1"/>
  <c r="P597" i="1"/>
  <c r="AM597" i="1" s="1"/>
  <c r="P598" i="1"/>
  <c r="AM598" i="1" s="1"/>
  <c r="P599" i="1"/>
  <c r="AM599" i="1" s="1"/>
  <c r="P600" i="1"/>
  <c r="AM600" i="1" s="1"/>
  <c r="P601" i="1"/>
  <c r="AM601" i="1" s="1"/>
  <c r="P602" i="1"/>
  <c r="AM602" i="1" s="1"/>
  <c r="P603" i="1"/>
  <c r="AM603" i="1" s="1"/>
  <c r="P604" i="1"/>
  <c r="AM604" i="1" s="1"/>
  <c r="P605" i="1"/>
  <c r="AM605" i="1" s="1"/>
  <c r="P606" i="1"/>
  <c r="AM606" i="1" s="1"/>
  <c r="P607" i="1"/>
  <c r="AM607" i="1" s="1"/>
  <c r="P608" i="1"/>
  <c r="AM608" i="1" s="1"/>
  <c r="P609" i="1"/>
  <c r="AM609" i="1" s="1"/>
  <c r="P610" i="1"/>
  <c r="AM610" i="1" s="1"/>
  <c r="P611" i="1"/>
  <c r="AM611" i="1" s="1"/>
  <c r="P612" i="1"/>
  <c r="AM612" i="1" s="1"/>
  <c r="P613" i="1"/>
  <c r="AM613" i="1" s="1"/>
  <c r="P614" i="1"/>
  <c r="AM614" i="1" s="1"/>
  <c r="P615" i="1"/>
  <c r="AM615" i="1" s="1"/>
  <c r="P616" i="1"/>
  <c r="AM616" i="1" s="1"/>
  <c r="P617" i="1"/>
  <c r="AM617" i="1" s="1"/>
  <c r="P618" i="1"/>
  <c r="AM618" i="1" s="1"/>
  <c r="P619" i="1"/>
  <c r="AM619" i="1" s="1"/>
  <c r="P620" i="1"/>
  <c r="AM620" i="1" s="1"/>
  <c r="P621" i="1"/>
  <c r="AM621" i="1" s="1"/>
  <c r="P622" i="1"/>
  <c r="AM622" i="1" s="1"/>
  <c r="P623" i="1"/>
  <c r="AM623" i="1" s="1"/>
  <c r="P624" i="1"/>
  <c r="AM624" i="1" s="1"/>
  <c r="P625" i="1"/>
  <c r="AM625" i="1" s="1"/>
  <c r="P626" i="1"/>
  <c r="AM626" i="1" s="1"/>
  <c r="P627" i="1"/>
  <c r="AM627" i="1" s="1"/>
  <c r="P628" i="1"/>
  <c r="AM628" i="1" s="1"/>
  <c r="P629" i="1"/>
  <c r="AM629" i="1" s="1"/>
  <c r="P630" i="1"/>
  <c r="AM630" i="1" s="1"/>
  <c r="P631" i="1"/>
  <c r="AM631" i="1" s="1"/>
  <c r="P632" i="1"/>
  <c r="AM632" i="1" s="1"/>
  <c r="P633" i="1"/>
  <c r="AM633" i="1" s="1"/>
  <c r="P634" i="1"/>
  <c r="AM634" i="1" s="1"/>
  <c r="P635" i="1"/>
  <c r="AM635" i="1" s="1"/>
  <c r="P636" i="1"/>
  <c r="AM636" i="1" s="1"/>
  <c r="P637" i="1"/>
  <c r="AM637" i="1" s="1"/>
  <c r="P638" i="1"/>
  <c r="AM638" i="1" s="1"/>
  <c r="P639" i="1"/>
  <c r="AM639" i="1" s="1"/>
  <c r="P640" i="1"/>
  <c r="AM640" i="1" s="1"/>
  <c r="P641" i="1"/>
  <c r="AM641" i="1" s="1"/>
  <c r="P642" i="1"/>
  <c r="AM642" i="1" s="1"/>
  <c r="P643" i="1"/>
  <c r="AM643" i="1" s="1"/>
  <c r="P644" i="1"/>
  <c r="AM644" i="1" s="1"/>
  <c r="P645" i="1"/>
  <c r="AM645" i="1" s="1"/>
  <c r="P646" i="1"/>
  <c r="AM646" i="1" s="1"/>
  <c r="P647" i="1"/>
  <c r="AM647" i="1" s="1"/>
  <c r="P648" i="1"/>
  <c r="AM648" i="1" s="1"/>
  <c r="P649" i="1"/>
  <c r="AM649" i="1" s="1"/>
  <c r="P650" i="1"/>
  <c r="AM650" i="1" s="1"/>
  <c r="P651" i="1"/>
  <c r="AM651" i="1" s="1"/>
  <c r="P652" i="1"/>
  <c r="AM652" i="1" s="1"/>
  <c r="P653" i="1"/>
  <c r="AM653" i="1" s="1"/>
  <c r="P654" i="1"/>
  <c r="AM654" i="1" s="1"/>
  <c r="P655" i="1"/>
  <c r="AM655" i="1" s="1"/>
  <c r="P656" i="1"/>
  <c r="AM656" i="1" s="1"/>
  <c r="P657" i="1"/>
  <c r="AM657" i="1" s="1"/>
  <c r="P658" i="1"/>
  <c r="AM658" i="1" s="1"/>
  <c r="P659" i="1"/>
  <c r="AM659" i="1" s="1"/>
  <c r="P660" i="1"/>
  <c r="AM660" i="1" s="1"/>
  <c r="P661" i="1"/>
  <c r="AM661" i="1" s="1"/>
  <c r="P662" i="1"/>
  <c r="AM662" i="1" s="1"/>
  <c r="P663" i="1"/>
  <c r="AM663" i="1" s="1"/>
  <c r="P664" i="1"/>
  <c r="AM664" i="1" s="1"/>
  <c r="P665" i="1"/>
  <c r="AM665" i="1" s="1"/>
  <c r="P666" i="1"/>
  <c r="AM666" i="1" s="1"/>
  <c r="P667" i="1"/>
  <c r="AM667" i="1" s="1"/>
  <c r="P668" i="1"/>
  <c r="AM668" i="1" s="1"/>
  <c r="P669" i="1"/>
  <c r="AM669" i="1" s="1"/>
  <c r="P670" i="1"/>
  <c r="AM670" i="1" s="1"/>
  <c r="P671" i="1"/>
  <c r="AM671" i="1" s="1"/>
  <c r="P672" i="1"/>
  <c r="AM672" i="1" s="1"/>
  <c r="P673" i="1"/>
  <c r="AM673" i="1" s="1"/>
  <c r="P674" i="1"/>
  <c r="AM674" i="1" s="1"/>
  <c r="P675" i="1"/>
  <c r="AM675" i="1" s="1"/>
  <c r="P676" i="1"/>
  <c r="AM676" i="1" s="1"/>
  <c r="P677" i="1"/>
  <c r="AM677" i="1" s="1"/>
  <c r="P678" i="1"/>
  <c r="AM678" i="1" s="1"/>
  <c r="P679" i="1"/>
  <c r="AM679" i="1" s="1"/>
  <c r="P680" i="1"/>
  <c r="AM680" i="1" s="1"/>
  <c r="P681" i="1"/>
  <c r="AM681" i="1" s="1"/>
  <c r="P682" i="1"/>
  <c r="AM682" i="1" s="1"/>
  <c r="P683" i="1"/>
  <c r="AM683" i="1" s="1"/>
  <c r="P684" i="1"/>
  <c r="AM684" i="1" s="1"/>
  <c r="P685" i="1"/>
  <c r="AM685" i="1" s="1"/>
  <c r="P686" i="1"/>
  <c r="AM686" i="1" s="1"/>
  <c r="P687" i="1"/>
  <c r="AM687" i="1" s="1"/>
  <c r="P688" i="1"/>
  <c r="AM688" i="1" s="1"/>
  <c r="P689" i="1"/>
  <c r="AM689" i="1" s="1"/>
  <c r="P690" i="1"/>
  <c r="AM690" i="1" s="1"/>
  <c r="P691" i="1"/>
  <c r="AM691" i="1" s="1"/>
  <c r="P692" i="1"/>
  <c r="AM692" i="1" s="1"/>
  <c r="P693" i="1"/>
  <c r="AM693" i="1" s="1"/>
  <c r="P694" i="1"/>
  <c r="AM694" i="1" s="1"/>
  <c r="P695" i="1"/>
  <c r="AM695" i="1" s="1"/>
  <c r="P696" i="1"/>
  <c r="AM696" i="1" s="1"/>
  <c r="P697" i="1"/>
  <c r="AM697" i="1" s="1"/>
  <c r="P698" i="1"/>
  <c r="AM698" i="1" s="1"/>
  <c r="P699" i="1"/>
  <c r="AM699" i="1" s="1"/>
  <c r="P700" i="1"/>
  <c r="AM700" i="1" s="1"/>
  <c r="P701" i="1"/>
  <c r="AM701" i="1" s="1"/>
  <c r="P702" i="1"/>
  <c r="AM702" i="1" s="1"/>
  <c r="P703" i="1"/>
  <c r="AM703" i="1" s="1"/>
  <c r="P704" i="1"/>
  <c r="AM704" i="1" s="1"/>
  <c r="P705" i="1"/>
  <c r="AM705" i="1" s="1"/>
  <c r="P706" i="1"/>
  <c r="AM706" i="1" s="1"/>
  <c r="P707" i="1"/>
  <c r="AM707" i="1" s="1"/>
  <c r="P708" i="1"/>
  <c r="AM708" i="1" s="1"/>
  <c r="P709" i="1"/>
  <c r="AM709" i="1" s="1"/>
  <c r="P710" i="1"/>
  <c r="AM710" i="1" s="1"/>
  <c r="P711" i="1"/>
  <c r="AM711" i="1" s="1"/>
  <c r="P712" i="1"/>
  <c r="AM712" i="1" s="1"/>
  <c r="P713" i="1"/>
  <c r="AM713" i="1" s="1"/>
  <c r="P714" i="1"/>
  <c r="AM714" i="1" s="1"/>
  <c r="P715" i="1"/>
  <c r="AM715" i="1" s="1"/>
  <c r="P716" i="1"/>
  <c r="AM716" i="1" s="1"/>
  <c r="P717" i="1"/>
  <c r="AM717" i="1" s="1"/>
  <c r="P718" i="1"/>
  <c r="AM718" i="1" s="1"/>
  <c r="P719" i="1"/>
  <c r="AM719" i="1" s="1"/>
  <c r="P720" i="1"/>
  <c r="AM720" i="1" s="1"/>
  <c r="P721" i="1"/>
  <c r="AM721" i="1" s="1"/>
  <c r="P722" i="1"/>
  <c r="AM722" i="1" s="1"/>
  <c r="P723" i="1"/>
  <c r="AM723" i="1" s="1"/>
  <c r="P724" i="1"/>
  <c r="AM724" i="1" s="1"/>
  <c r="P725" i="1"/>
  <c r="AM725" i="1" s="1"/>
  <c r="P726" i="1"/>
  <c r="AM726" i="1" s="1"/>
  <c r="P727" i="1"/>
  <c r="AM727" i="1" s="1"/>
  <c r="P728" i="1"/>
  <c r="AM728" i="1" s="1"/>
  <c r="P729" i="1"/>
  <c r="AM729" i="1" s="1"/>
  <c r="P730" i="1"/>
  <c r="AM730" i="1" s="1"/>
  <c r="P731" i="1"/>
  <c r="AM731" i="1" s="1"/>
  <c r="P732" i="1"/>
  <c r="AM732" i="1" s="1"/>
  <c r="P733" i="1"/>
  <c r="AM733" i="1" s="1"/>
  <c r="P734" i="1"/>
  <c r="AM734" i="1" s="1"/>
  <c r="P735" i="1"/>
  <c r="AM735" i="1" s="1"/>
  <c r="P736" i="1"/>
  <c r="AM736" i="1" s="1"/>
  <c r="P737" i="1"/>
  <c r="AM737" i="1" s="1"/>
  <c r="P738" i="1"/>
  <c r="AM738" i="1" s="1"/>
  <c r="P739" i="1"/>
  <c r="AM739" i="1" s="1"/>
  <c r="P740" i="1"/>
  <c r="AM740" i="1" s="1"/>
  <c r="P741" i="1"/>
  <c r="AM741" i="1" s="1"/>
  <c r="P742" i="1"/>
  <c r="AM742" i="1" s="1"/>
  <c r="P743" i="1"/>
  <c r="AM743" i="1" s="1"/>
  <c r="P744" i="1"/>
  <c r="AM744" i="1" s="1"/>
  <c r="P745" i="1"/>
  <c r="AM745" i="1" s="1"/>
  <c r="P746" i="1"/>
  <c r="AM746" i="1" s="1"/>
  <c r="P747" i="1"/>
  <c r="AM747" i="1" s="1"/>
  <c r="P748" i="1"/>
  <c r="AM748" i="1" s="1"/>
  <c r="P749" i="1"/>
  <c r="AM749" i="1" s="1"/>
  <c r="P750" i="1"/>
  <c r="AM750" i="1" s="1"/>
  <c r="P751" i="1"/>
  <c r="AM751" i="1" s="1"/>
  <c r="P752" i="1"/>
  <c r="AM752" i="1" s="1"/>
  <c r="P753" i="1"/>
  <c r="AM753" i="1" s="1"/>
  <c r="P754" i="1"/>
  <c r="AM754" i="1" s="1"/>
  <c r="P755" i="1"/>
  <c r="AM755" i="1" s="1"/>
  <c r="P756" i="1"/>
  <c r="AM756" i="1" s="1"/>
  <c r="P757" i="1"/>
  <c r="AM757" i="1" s="1"/>
  <c r="P758" i="1"/>
  <c r="AM758" i="1" s="1"/>
  <c r="P759" i="1"/>
  <c r="AM759" i="1" s="1"/>
  <c r="P760" i="1"/>
  <c r="AM760" i="1" s="1"/>
  <c r="P761" i="1"/>
  <c r="AM761" i="1" s="1"/>
  <c r="P762" i="1"/>
  <c r="AM762" i="1" s="1"/>
  <c r="P763" i="1"/>
  <c r="AM763" i="1" s="1"/>
  <c r="P764" i="1"/>
  <c r="AM764" i="1" s="1"/>
  <c r="P765" i="1"/>
  <c r="AM765" i="1" s="1"/>
  <c r="P766" i="1"/>
  <c r="AM766" i="1" s="1"/>
  <c r="P767" i="1"/>
  <c r="AM767" i="1" s="1"/>
  <c r="P768" i="1"/>
  <c r="AM768" i="1" s="1"/>
  <c r="P769" i="1"/>
  <c r="AM769" i="1" s="1"/>
  <c r="P770" i="1"/>
  <c r="AM770" i="1" s="1"/>
  <c r="P771" i="1"/>
  <c r="AM771" i="1" s="1"/>
  <c r="P772" i="1"/>
  <c r="AM772" i="1" s="1"/>
  <c r="P773" i="1"/>
  <c r="AM773" i="1" s="1"/>
  <c r="P774" i="1"/>
  <c r="AM774" i="1" s="1"/>
  <c r="P775" i="1"/>
  <c r="AM775" i="1" s="1"/>
  <c r="P776" i="1"/>
  <c r="AM776" i="1" s="1"/>
  <c r="P777" i="1"/>
  <c r="AM777" i="1" s="1"/>
  <c r="P778" i="1"/>
  <c r="AM778" i="1" s="1"/>
  <c r="P779" i="1"/>
  <c r="AM779" i="1" s="1"/>
  <c r="P780" i="1"/>
  <c r="AM780" i="1" s="1"/>
  <c r="P781" i="1"/>
  <c r="AM781" i="1" s="1"/>
  <c r="P782" i="1"/>
  <c r="AM782" i="1" s="1"/>
  <c r="P783" i="1"/>
  <c r="AM783" i="1" s="1"/>
  <c r="P784" i="1"/>
  <c r="AM784" i="1" s="1"/>
  <c r="P785" i="1"/>
  <c r="AM785" i="1" s="1"/>
  <c r="P786" i="1"/>
  <c r="AM786" i="1" s="1"/>
  <c r="P787" i="1"/>
  <c r="AM787" i="1" s="1"/>
  <c r="P788" i="1"/>
  <c r="AM788" i="1" s="1"/>
  <c r="P789" i="1"/>
  <c r="AM789" i="1" s="1"/>
  <c r="P790" i="1"/>
  <c r="AM790" i="1" s="1"/>
  <c r="P791" i="1"/>
  <c r="AM791" i="1" s="1"/>
  <c r="P792" i="1"/>
  <c r="AM792" i="1" s="1"/>
  <c r="P793" i="1"/>
  <c r="AM793" i="1" s="1"/>
  <c r="P794" i="1"/>
  <c r="AM794" i="1" s="1"/>
  <c r="P795" i="1"/>
  <c r="AM795" i="1" s="1"/>
  <c r="P796" i="1"/>
  <c r="AM796" i="1" s="1"/>
  <c r="P797" i="1"/>
  <c r="AM797" i="1" s="1"/>
  <c r="P798" i="1"/>
  <c r="AM798" i="1" s="1"/>
  <c r="P799" i="1"/>
  <c r="AM799" i="1" s="1"/>
  <c r="P800" i="1"/>
  <c r="AM800" i="1" s="1"/>
  <c r="P801" i="1"/>
  <c r="AM801" i="1" s="1"/>
  <c r="P802" i="1"/>
  <c r="AM802" i="1" s="1"/>
  <c r="P803" i="1"/>
  <c r="AM803" i="1" s="1"/>
  <c r="P804" i="1"/>
  <c r="AM804" i="1" s="1"/>
  <c r="P805" i="1"/>
  <c r="AM805" i="1" s="1"/>
  <c r="P806" i="1"/>
  <c r="AM806" i="1" s="1"/>
  <c r="P807" i="1"/>
  <c r="AM807" i="1" s="1"/>
  <c r="P808" i="1"/>
  <c r="AM808" i="1" s="1"/>
  <c r="P809" i="1"/>
  <c r="AM809" i="1" s="1"/>
  <c r="P810" i="1"/>
  <c r="AM810" i="1" s="1"/>
  <c r="P811" i="1"/>
  <c r="AM811" i="1" s="1"/>
  <c r="P812" i="1"/>
  <c r="AM812" i="1" s="1"/>
  <c r="P813" i="1"/>
  <c r="AM813" i="1" s="1"/>
  <c r="P814" i="1"/>
  <c r="AM814" i="1" s="1"/>
  <c r="P815" i="1"/>
  <c r="AM815" i="1" s="1"/>
  <c r="P816" i="1"/>
  <c r="AM816" i="1" s="1"/>
  <c r="P817" i="1"/>
  <c r="AM817" i="1" s="1"/>
  <c r="P818" i="1"/>
  <c r="AM818" i="1" s="1"/>
  <c r="P819" i="1"/>
  <c r="AM819" i="1" s="1"/>
  <c r="P820" i="1"/>
  <c r="AM820" i="1" s="1"/>
  <c r="P821" i="1"/>
  <c r="AM821" i="1" s="1"/>
  <c r="P822" i="1"/>
  <c r="AM822" i="1" s="1"/>
  <c r="P823" i="1"/>
  <c r="AM823" i="1" s="1"/>
  <c r="P824" i="1"/>
  <c r="AM824" i="1" s="1"/>
  <c r="P825" i="1"/>
  <c r="AM825" i="1" s="1"/>
  <c r="P826" i="1"/>
  <c r="AM826" i="1" s="1"/>
  <c r="P827" i="1"/>
  <c r="AM827" i="1" s="1"/>
  <c r="P828" i="1"/>
  <c r="AM828" i="1" s="1"/>
  <c r="P829" i="1"/>
  <c r="AM829" i="1" s="1"/>
  <c r="P830" i="1"/>
  <c r="AM830" i="1" s="1"/>
  <c r="P831" i="1"/>
  <c r="AM831" i="1" s="1"/>
  <c r="P832" i="1"/>
  <c r="AM832" i="1" s="1"/>
  <c r="P833" i="1"/>
  <c r="AM833" i="1" s="1"/>
  <c r="P834" i="1"/>
  <c r="AM834" i="1" s="1"/>
  <c r="P835" i="1"/>
  <c r="AM835" i="1" s="1"/>
  <c r="P836" i="1"/>
  <c r="AM836" i="1" s="1"/>
  <c r="P837" i="1"/>
  <c r="AM837" i="1" s="1"/>
  <c r="P838" i="1"/>
  <c r="AM838" i="1" s="1"/>
  <c r="P839" i="1"/>
  <c r="AM839" i="1" s="1"/>
  <c r="P840" i="1"/>
  <c r="AM840" i="1" s="1"/>
  <c r="P841" i="1"/>
  <c r="AM841" i="1" s="1"/>
  <c r="P842" i="1"/>
  <c r="AM842" i="1" s="1"/>
  <c r="P843" i="1"/>
  <c r="AM843" i="1" s="1"/>
  <c r="P844" i="1"/>
  <c r="AM844" i="1" s="1"/>
  <c r="P845" i="1"/>
  <c r="AM845" i="1" s="1"/>
  <c r="P846" i="1"/>
  <c r="AM846" i="1" s="1"/>
  <c r="P847" i="1"/>
  <c r="AM847" i="1" s="1"/>
  <c r="P848" i="1"/>
  <c r="AM848" i="1" s="1"/>
  <c r="P849" i="1"/>
  <c r="AM849" i="1" s="1"/>
  <c r="P850" i="1"/>
  <c r="AM850" i="1" s="1"/>
  <c r="P851" i="1"/>
  <c r="AM851" i="1" s="1"/>
  <c r="P852" i="1"/>
  <c r="AM852" i="1" s="1"/>
  <c r="P853" i="1"/>
  <c r="AM853" i="1" s="1"/>
  <c r="P854" i="1"/>
  <c r="AM854" i="1" s="1"/>
  <c r="P855" i="1"/>
  <c r="AM855" i="1" s="1"/>
  <c r="P856" i="1"/>
  <c r="AM856" i="1" s="1"/>
  <c r="P857" i="1"/>
  <c r="AM857" i="1" s="1"/>
  <c r="P858" i="1"/>
  <c r="AM858" i="1" s="1"/>
  <c r="P859" i="1"/>
  <c r="AM859" i="1" s="1"/>
  <c r="P860" i="1"/>
  <c r="AM860" i="1" s="1"/>
  <c r="P861" i="1"/>
  <c r="AM861" i="1" s="1"/>
  <c r="P862" i="1"/>
  <c r="AM862" i="1" s="1"/>
  <c r="P863" i="1"/>
  <c r="AM863" i="1" s="1"/>
  <c r="P864" i="1"/>
  <c r="AM864" i="1" s="1"/>
  <c r="P865" i="1"/>
  <c r="AM865" i="1" s="1"/>
  <c r="P866" i="1"/>
  <c r="AM866" i="1" s="1"/>
  <c r="P867" i="1"/>
  <c r="AM867" i="1" s="1"/>
  <c r="P868" i="1"/>
  <c r="AM868" i="1" s="1"/>
  <c r="P869" i="1"/>
  <c r="AM869" i="1" s="1"/>
  <c r="P870" i="1"/>
  <c r="AM870" i="1" s="1"/>
  <c r="P871" i="1"/>
  <c r="AM871" i="1" s="1"/>
  <c r="P872" i="1"/>
  <c r="AM872" i="1" s="1"/>
  <c r="P873" i="1"/>
  <c r="AM873" i="1" s="1"/>
  <c r="P874" i="1"/>
  <c r="AM874" i="1" s="1"/>
  <c r="P875" i="1"/>
  <c r="AM875" i="1" s="1"/>
  <c r="P876" i="1"/>
  <c r="AM876" i="1" s="1"/>
  <c r="P877" i="1"/>
  <c r="AM877" i="1" s="1"/>
  <c r="P878" i="1"/>
  <c r="AM878" i="1" s="1"/>
  <c r="P879" i="1"/>
  <c r="AM879" i="1" s="1"/>
  <c r="P880" i="1"/>
  <c r="AM880" i="1" s="1"/>
  <c r="P881" i="1"/>
  <c r="AM881" i="1" s="1"/>
  <c r="P882" i="1"/>
  <c r="AM882" i="1" s="1"/>
  <c r="P883" i="1"/>
  <c r="AM883" i="1" s="1"/>
  <c r="P884" i="1"/>
  <c r="AM884" i="1" s="1"/>
  <c r="P885" i="1"/>
  <c r="AM885" i="1" s="1"/>
  <c r="P886" i="1"/>
  <c r="AM886" i="1" s="1"/>
  <c r="P887" i="1"/>
  <c r="AM887" i="1" s="1"/>
  <c r="P888" i="1"/>
  <c r="AM888" i="1" s="1"/>
  <c r="P889" i="1"/>
  <c r="AM889" i="1" s="1"/>
  <c r="P890" i="1"/>
  <c r="AM890" i="1" s="1"/>
  <c r="P891" i="1"/>
  <c r="AM891" i="1" s="1"/>
  <c r="P892" i="1"/>
  <c r="AM892" i="1" s="1"/>
  <c r="P893" i="1"/>
  <c r="AM893" i="1" s="1"/>
  <c r="P894" i="1"/>
  <c r="AM894" i="1" s="1"/>
  <c r="P895" i="1"/>
  <c r="AM895" i="1" s="1"/>
  <c r="P896" i="1"/>
  <c r="AM896" i="1" s="1"/>
  <c r="P897" i="1"/>
  <c r="AM897" i="1" s="1"/>
  <c r="P898" i="1"/>
  <c r="AM898" i="1" s="1"/>
  <c r="P899" i="1"/>
  <c r="AM899" i="1" s="1"/>
  <c r="P900" i="1"/>
  <c r="AM900" i="1" s="1"/>
  <c r="P901" i="1"/>
  <c r="AM901" i="1" s="1"/>
  <c r="P902" i="1"/>
  <c r="AM902" i="1" s="1"/>
  <c r="P903" i="1"/>
  <c r="AM903" i="1" s="1"/>
  <c r="P904" i="1"/>
  <c r="AM904" i="1" s="1"/>
  <c r="P905" i="1"/>
  <c r="AM905" i="1" s="1"/>
  <c r="P906" i="1"/>
  <c r="AM906" i="1" s="1"/>
  <c r="P907" i="1"/>
  <c r="AM907" i="1" s="1"/>
  <c r="P908" i="1"/>
  <c r="AM908" i="1" s="1"/>
  <c r="P909" i="1"/>
  <c r="AM909" i="1" s="1"/>
  <c r="P910" i="1"/>
  <c r="AM910" i="1" s="1"/>
  <c r="P911" i="1"/>
  <c r="AM911" i="1" s="1"/>
  <c r="P912" i="1"/>
  <c r="AM912" i="1" s="1"/>
  <c r="P913" i="1"/>
  <c r="AM913" i="1" s="1"/>
  <c r="P914" i="1"/>
  <c r="AM914" i="1" s="1"/>
  <c r="P915" i="1"/>
  <c r="AM915" i="1" s="1"/>
  <c r="P916" i="1"/>
  <c r="AM916" i="1" s="1"/>
  <c r="P917" i="1"/>
  <c r="AM917" i="1" s="1"/>
  <c r="P918" i="1"/>
  <c r="AM918" i="1" s="1"/>
  <c r="P919" i="1"/>
  <c r="AM919" i="1" s="1"/>
  <c r="P920" i="1"/>
  <c r="AM920" i="1" s="1"/>
  <c r="P921" i="1"/>
  <c r="AM921" i="1" s="1"/>
  <c r="P922" i="1"/>
  <c r="AM922" i="1" s="1"/>
  <c r="P923" i="1"/>
  <c r="AM923" i="1" s="1"/>
  <c r="P924" i="1"/>
  <c r="AM924" i="1" s="1"/>
  <c r="P925" i="1"/>
  <c r="AM925" i="1" s="1"/>
  <c r="P926" i="1"/>
  <c r="AM926" i="1" s="1"/>
  <c r="P927" i="1"/>
  <c r="AM927" i="1" s="1"/>
  <c r="P928" i="1"/>
  <c r="AM928" i="1" s="1"/>
  <c r="P929" i="1"/>
  <c r="AM929" i="1" s="1"/>
  <c r="P930" i="1"/>
  <c r="AM930" i="1" s="1"/>
  <c r="P931" i="1"/>
  <c r="AM931" i="1" s="1"/>
  <c r="P932" i="1"/>
  <c r="AM932" i="1" s="1"/>
  <c r="P933" i="1"/>
  <c r="AM933" i="1" s="1"/>
  <c r="P934" i="1"/>
  <c r="AM934" i="1" s="1"/>
  <c r="P935" i="1"/>
  <c r="AM935" i="1" s="1"/>
  <c r="P936" i="1"/>
  <c r="AM936" i="1" s="1"/>
  <c r="P937" i="1"/>
  <c r="AM937" i="1" s="1"/>
  <c r="P938" i="1"/>
  <c r="AM938" i="1" s="1"/>
  <c r="P939" i="1"/>
  <c r="AM939" i="1" s="1"/>
  <c r="P940" i="1"/>
  <c r="AM940" i="1" s="1"/>
  <c r="P941" i="1"/>
  <c r="AM941" i="1" s="1"/>
  <c r="P942" i="1"/>
  <c r="AM942" i="1" s="1"/>
  <c r="P943" i="1"/>
  <c r="AM943" i="1" s="1"/>
  <c r="P944" i="1"/>
  <c r="AM944" i="1" s="1"/>
  <c r="P945" i="1"/>
  <c r="AM945" i="1" s="1"/>
  <c r="P946" i="1"/>
  <c r="AM946" i="1" s="1"/>
  <c r="P947" i="1"/>
  <c r="AM947" i="1" s="1"/>
  <c r="P948" i="1"/>
  <c r="AM948" i="1" s="1"/>
  <c r="P949" i="1"/>
  <c r="AM949" i="1" s="1"/>
  <c r="P950" i="1"/>
  <c r="AM950" i="1" s="1"/>
  <c r="P951" i="1"/>
  <c r="AM951" i="1" s="1"/>
  <c r="P952" i="1"/>
  <c r="AM952" i="1" s="1"/>
  <c r="P953" i="1"/>
  <c r="AM953" i="1" s="1"/>
  <c r="P954" i="1"/>
  <c r="AM954" i="1" s="1"/>
  <c r="P955" i="1"/>
  <c r="AM955" i="1" s="1"/>
  <c r="P956" i="1"/>
  <c r="AM956" i="1" s="1"/>
  <c r="P957" i="1"/>
  <c r="AM957" i="1" s="1"/>
  <c r="P958" i="1"/>
  <c r="AM958" i="1" s="1"/>
  <c r="P959" i="1"/>
  <c r="AM959" i="1" s="1"/>
  <c r="P960" i="1"/>
  <c r="AM960" i="1" s="1"/>
  <c r="P961" i="1"/>
  <c r="AM961" i="1" s="1"/>
  <c r="P962" i="1"/>
  <c r="AM962" i="1" s="1"/>
  <c r="P963" i="1"/>
  <c r="AM963" i="1" s="1"/>
  <c r="P964" i="1"/>
  <c r="AM964" i="1" s="1"/>
  <c r="P965" i="1"/>
  <c r="AM965" i="1" s="1"/>
  <c r="P966" i="1"/>
  <c r="AM966" i="1" s="1"/>
  <c r="P967" i="1"/>
  <c r="AM967" i="1" s="1"/>
  <c r="P968" i="1"/>
  <c r="AM968" i="1" s="1"/>
  <c r="P969" i="1"/>
  <c r="AM969" i="1" s="1"/>
  <c r="P970" i="1"/>
  <c r="AM970" i="1" s="1"/>
  <c r="P971" i="1"/>
  <c r="AM971" i="1" s="1"/>
  <c r="P972" i="1"/>
  <c r="AM972" i="1" s="1"/>
  <c r="P973" i="1"/>
  <c r="AM973" i="1" s="1"/>
  <c r="P974" i="1"/>
  <c r="AM974" i="1" s="1"/>
  <c r="P975" i="1"/>
  <c r="AM975" i="1" s="1"/>
  <c r="P976" i="1"/>
  <c r="AM976" i="1" s="1"/>
  <c r="P977" i="1"/>
  <c r="AM977" i="1" s="1"/>
  <c r="P978" i="1"/>
  <c r="AM978" i="1" s="1"/>
  <c r="P979" i="1"/>
  <c r="AM979" i="1" s="1"/>
  <c r="P980" i="1"/>
  <c r="AM980" i="1" s="1"/>
  <c r="P981" i="1"/>
  <c r="AM981" i="1" s="1"/>
  <c r="P982" i="1"/>
  <c r="AM982" i="1" s="1"/>
  <c r="P983" i="1"/>
  <c r="AM983" i="1" s="1"/>
  <c r="P984" i="1"/>
  <c r="AM984" i="1" s="1"/>
  <c r="P985" i="1"/>
  <c r="AM985" i="1" s="1"/>
  <c r="P986" i="1"/>
  <c r="AM986" i="1" s="1"/>
  <c r="P987" i="1"/>
  <c r="AM987" i="1" s="1"/>
  <c r="P988" i="1"/>
  <c r="AM988" i="1" s="1"/>
  <c r="P989" i="1"/>
  <c r="AM989" i="1" s="1"/>
  <c r="P990" i="1"/>
  <c r="AM990" i="1" s="1"/>
  <c r="P991" i="1"/>
  <c r="AM991" i="1" s="1"/>
  <c r="P992" i="1"/>
  <c r="AM992" i="1" s="1"/>
  <c r="P993" i="1"/>
  <c r="AM993" i="1" s="1"/>
  <c r="P994" i="1"/>
  <c r="AM994" i="1" s="1"/>
  <c r="P995" i="1"/>
  <c r="AM995" i="1" s="1"/>
  <c r="P996" i="1"/>
  <c r="AM996" i="1" s="1"/>
  <c r="P997" i="1"/>
  <c r="AM997" i="1" s="1"/>
  <c r="P998" i="1"/>
  <c r="AM998" i="1" s="1"/>
  <c r="P999" i="1"/>
  <c r="AM999" i="1" s="1"/>
  <c r="P1000" i="1"/>
  <c r="AM1000" i="1" s="1"/>
  <c r="P1001" i="1"/>
  <c r="AM1001" i="1" s="1"/>
  <c r="P1002" i="1"/>
  <c r="AM1002" i="1" s="1"/>
  <c r="P1003" i="1"/>
  <c r="AM1003" i="1" s="1"/>
  <c r="P1004" i="1"/>
  <c r="AM1004" i="1" s="1"/>
  <c r="P1005" i="1"/>
  <c r="AM1005" i="1" s="1"/>
  <c r="P1006" i="1"/>
  <c r="AM1006" i="1" s="1"/>
  <c r="P1007" i="1"/>
  <c r="AM1007" i="1" s="1"/>
  <c r="P1008" i="1"/>
  <c r="AM1008" i="1" s="1"/>
  <c r="P1009" i="1"/>
  <c r="AM1009" i="1" s="1"/>
  <c r="P1010" i="1"/>
  <c r="AM1010" i="1" s="1"/>
  <c r="P1011" i="1"/>
  <c r="AM1011" i="1" s="1"/>
  <c r="P1012" i="1"/>
  <c r="AM1012" i="1" s="1"/>
  <c r="P1013" i="1"/>
  <c r="AM1013" i="1" s="1"/>
  <c r="P1014" i="1"/>
  <c r="AM1014" i="1" s="1"/>
  <c r="P1015" i="1"/>
  <c r="AM1015" i="1" s="1"/>
  <c r="P1016" i="1"/>
  <c r="AM1016" i="1" s="1"/>
  <c r="P1017" i="1"/>
  <c r="AM1017" i="1" s="1"/>
  <c r="P1018" i="1"/>
  <c r="AM1018" i="1" s="1"/>
  <c r="P1019" i="1"/>
  <c r="AM1019" i="1" s="1"/>
  <c r="P1020" i="1"/>
  <c r="AM1020" i="1" s="1"/>
  <c r="P1021" i="1"/>
  <c r="AM1021" i="1" s="1"/>
  <c r="P1022" i="1"/>
  <c r="AM1022" i="1" s="1"/>
  <c r="P1023" i="1"/>
  <c r="AM1023" i="1" s="1"/>
  <c r="P1024" i="1"/>
  <c r="AM1024" i="1" s="1"/>
  <c r="P1025" i="1"/>
  <c r="AM1025" i="1" s="1"/>
  <c r="P1026" i="1"/>
  <c r="AM1026" i="1" s="1"/>
  <c r="P1027" i="1"/>
  <c r="AM1027" i="1" s="1"/>
  <c r="P1028" i="1"/>
  <c r="AM1028" i="1" s="1"/>
  <c r="P1029" i="1"/>
  <c r="AM1029" i="1" s="1"/>
  <c r="P1030" i="1"/>
  <c r="AM1030" i="1" s="1"/>
  <c r="P1031" i="1"/>
  <c r="AM1031" i="1" s="1"/>
  <c r="P1032" i="1"/>
  <c r="AM1032" i="1" s="1"/>
  <c r="P1033" i="1"/>
  <c r="AM1033" i="1" s="1"/>
  <c r="P1034" i="1"/>
  <c r="AM1034" i="1" s="1"/>
  <c r="P1035" i="1"/>
  <c r="AM1035" i="1" s="1"/>
  <c r="P1036" i="1"/>
  <c r="AM1036" i="1" s="1"/>
  <c r="P1037" i="1"/>
  <c r="AM1037" i="1" s="1"/>
  <c r="P1038" i="1"/>
  <c r="AM1038" i="1" s="1"/>
  <c r="P1039" i="1"/>
  <c r="AM1039" i="1" s="1"/>
  <c r="P1040" i="1"/>
  <c r="AM1040" i="1" s="1"/>
  <c r="P1041" i="1"/>
  <c r="AM1041" i="1" s="1"/>
  <c r="P1042" i="1"/>
  <c r="AM1042" i="1" s="1"/>
  <c r="P1043" i="1"/>
  <c r="AM1043" i="1" s="1"/>
  <c r="P1044" i="1"/>
  <c r="AM1044" i="1" s="1"/>
  <c r="P1045" i="1"/>
  <c r="AM1045" i="1" s="1"/>
  <c r="P1046" i="1"/>
  <c r="AM1046" i="1" s="1"/>
  <c r="P1047" i="1"/>
  <c r="AM1047" i="1" s="1"/>
  <c r="P1048" i="1"/>
  <c r="AM1048" i="1" s="1"/>
  <c r="P1049" i="1"/>
  <c r="AM1049" i="1" s="1"/>
  <c r="P1050" i="1"/>
  <c r="AM1050" i="1" s="1"/>
  <c r="P1051" i="1"/>
  <c r="AM1051" i="1" s="1"/>
  <c r="P1052" i="1"/>
  <c r="AM1052" i="1" s="1"/>
  <c r="P1053" i="1"/>
  <c r="AM1053" i="1" s="1"/>
  <c r="P1054" i="1"/>
  <c r="AM1054" i="1" s="1"/>
  <c r="P1055" i="1"/>
  <c r="AM1055" i="1" s="1"/>
  <c r="P1056" i="1"/>
  <c r="AM1056" i="1" s="1"/>
  <c r="P1057" i="1"/>
  <c r="AM1057" i="1" s="1"/>
  <c r="P1058" i="1"/>
  <c r="AM1058" i="1" s="1"/>
  <c r="P1059" i="1"/>
  <c r="AM1059" i="1" s="1"/>
  <c r="P1060" i="1"/>
  <c r="AM1060" i="1" s="1"/>
  <c r="P1061" i="1"/>
  <c r="AM1061" i="1" s="1"/>
  <c r="P1062" i="1"/>
  <c r="AM1062" i="1" s="1"/>
  <c r="P1063" i="1"/>
  <c r="AM1063" i="1" s="1"/>
  <c r="P1064" i="1"/>
  <c r="AM1064" i="1" s="1"/>
  <c r="P1065" i="1"/>
  <c r="AM1065" i="1" s="1"/>
  <c r="P1066" i="1"/>
  <c r="AM1066" i="1" s="1"/>
  <c r="P1067" i="1"/>
  <c r="AM1067" i="1" s="1"/>
  <c r="P1068" i="1"/>
  <c r="AM1068" i="1" s="1"/>
  <c r="P1069" i="1"/>
  <c r="AM1069" i="1" s="1"/>
  <c r="P1070" i="1"/>
  <c r="AM1070" i="1" s="1"/>
  <c r="P1071" i="1"/>
  <c r="AM1071" i="1" s="1"/>
  <c r="P1072" i="1"/>
  <c r="AM1072" i="1" s="1"/>
  <c r="P1073" i="1"/>
  <c r="AM1073" i="1" s="1"/>
  <c r="P1074" i="1"/>
  <c r="AM1074" i="1" s="1"/>
  <c r="P1075" i="1"/>
  <c r="AM1075" i="1" s="1"/>
  <c r="P1076" i="1"/>
  <c r="AM1076" i="1" s="1"/>
  <c r="P1077" i="1"/>
  <c r="AM1077" i="1" s="1"/>
  <c r="P1078" i="1"/>
  <c r="AM1078" i="1" s="1"/>
  <c r="P1079" i="1"/>
  <c r="AM1079" i="1" s="1"/>
  <c r="P1080" i="1"/>
  <c r="AM1080" i="1" s="1"/>
  <c r="P1081" i="1"/>
  <c r="AM1081" i="1" s="1"/>
  <c r="P1082" i="1"/>
  <c r="AM1082" i="1" s="1"/>
  <c r="P1083" i="1"/>
  <c r="AM1083" i="1" s="1"/>
  <c r="P1084" i="1"/>
  <c r="AM1084" i="1" s="1"/>
  <c r="P1085" i="1"/>
  <c r="AM1085" i="1" s="1"/>
  <c r="P1086" i="1"/>
  <c r="AM1086" i="1" s="1"/>
  <c r="P1087" i="1"/>
  <c r="AM1087" i="1" s="1"/>
  <c r="P1088" i="1"/>
  <c r="AM1088" i="1" s="1"/>
  <c r="P1089" i="1"/>
  <c r="AM1089" i="1" s="1"/>
  <c r="P1090" i="1"/>
  <c r="AM1090" i="1" s="1"/>
  <c r="P1091" i="1"/>
  <c r="AM1091" i="1" s="1"/>
  <c r="P1092" i="1"/>
  <c r="AM1092" i="1" s="1"/>
  <c r="P1093" i="1"/>
  <c r="AM1093" i="1" s="1"/>
  <c r="P1094" i="1"/>
  <c r="AM1094" i="1" s="1"/>
  <c r="P1095" i="1"/>
  <c r="AM1095" i="1" s="1"/>
  <c r="P1096" i="1"/>
  <c r="AM1096" i="1" s="1"/>
  <c r="P1097" i="1"/>
  <c r="AM1097" i="1" s="1"/>
  <c r="P1098" i="1"/>
  <c r="AM1098" i="1" s="1"/>
  <c r="P1099" i="1"/>
  <c r="AM1099" i="1" s="1"/>
  <c r="P1100" i="1"/>
  <c r="AM1100" i="1" s="1"/>
  <c r="P1101" i="1"/>
  <c r="AM1101" i="1" s="1"/>
  <c r="P1102" i="1"/>
  <c r="AM1102" i="1" s="1"/>
  <c r="P1103" i="1"/>
  <c r="AM1103" i="1" s="1"/>
  <c r="P1104" i="1"/>
  <c r="AM1104" i="1" s="1"/>
  <c r="P1105" i="1"/>
  <c r="AM1105" i="1" s="1"/>
  <c r="P1106" i="1"/>
  <c r="AM1106" i="1" s="1"/>
  <c r="P1107" i="1"/>
  <c r="AM1107" i="1" s="1"/>
  <c r="P1108" i="1"/>
  <c r="AM1108" i="1" s="1"/>
  <c r="P1109" i="1"/>
  <c r="AM1109" i="1" s="1"/>
  <c r="P1110" i="1"/>
  <c r="AM1110" i="1" s="1"/>
  <c r="P1111" i="1"/>
  <c r="AM1111" i="1" s="1"/>
  <c r="P1112" i="1"/>
  <c r="AM1112" i="1" s="1"/>
  <c r="P1113" i="1"/>
  <c r="AM1113" i="1" s="1"/>
  <c r="P1114" i="1"/>
  <c r="AM1114" i="1" s="1"/>
  <c r="P1115" i="1"/>
  <c r="AM1115" i="1" s="1"/>
  <c r="P1116" i="1"/>
  <c r="AM1116" i="1" s="1"/>
  <c r="P1117" i="1"/>
  <c r="AM1117" i="1" s="1"/>
  <c r="P1118" i="1"/>
  <c r="AM1118" i="1" s="1"/>
  <c r="P1119" i="1"/>
  <c r="AM1119" i="1" s="1"/>
  <c r="P1120" i="1"/>
  <c r="AM1120" i="1" s="1"/>
  <c r="P1121" i="1"/>
  <c r="AM1121" i="1" s="1"/>
  <c r="P1122" i="1"/>
  <c r="AM1122" i="1" s="1"/>
  <c r="P1123" i="1"/>
  <c r="AM1123" i="1" s="1"/>
  <c r="P1124" i="1"/>
  <c r="AM1124" i="1" s="1"/>
  <c r="P1125" i="1"/>
  <c r="AM1125" i="1" s="1"/>
  <c r="P1126" i="1"/>
  <c r="AM1126" i="1" s="1"/>
  <c r="P1127" i="1"/>
  <c r="AM1127" i="1" s="1"/>
  <c r="P1128" i="1"/>
  <c r="AM1128" i="1" s="1"/>
  <c r="P1129" i="1"/>
  <c r="AM1129" i="1" s="1"/>
  <c r="P1130" i="1"/>
  <c r="AM1130" i="1" s="1"/>
  <c r="P1131" i="1"/>
  <c r="AM1131" i="1" s="1"/>
  <c r="P1132" i="1"/>
  <c r="AM1132" i="1" s="1"/>
  <c r="P1133" i="1"/>
  <c r="AM1133" i="1" s="1"/>
  <c r="P1134" i="1"/>
  <c r="AM1134" i="1" s="1"/>
  <c r="P1135" i="1"/>
  <c r="AM1135" i="1" s="1"/>
  <c r="P1136" i="1"/>
  <c r="AM1136" i="1" s="1"/>
  <c r="P1137" i="1"/>
  <c r="AM1137" i="1" s="1"/>
  <c r="P1138" i="1"/>
  <c r="AM1138" i="1" s="1"/>
  <c r="P1139" i="1"/>
  <c r="AM1139" i="1" s="1"/>
  <c r="P1140" i="1"/>
  <c r="AM1140" i="1" s="1"/>
  <c r="P1141" i="1"/>
  <c r="AM1141" i="1" s="1"/>
  <c r="P1142" i="1"/>
  <c r="AM1142" i="1" s="1"/>
  <c r="P1143" i="1"/>
  <c r="AM1143" i="1" s="1"/>
  <c r="P1144" i="1"/>
  <c r="AM1144" i="1" s="1"/>
  <c r="P1145" i="1"/>
  <c r="AM1145" i="1" s="1"/>
  <c r="P1146" i="1"/>
  <c r="AM1146" i="1" s="1"/>
  <c r="P1147" i="1"/>
  <c r="AM1147" i="1" s="1"/>
  <c r="P1148" i="1"/>
  <c r="AM1148" i="1" s="1"/>
  <c r="P1149" i="1"/>
  <c r="AM1149" i="1" s="1"/>
  <c r="P1150" i="1"/>
  <c r="AM1150" i="1" s="1"/>
  <c r="P1151" i="1"/>
  <c r="AM1151" i="1" s="1"/>
  <c r="P1152" i="1"/>
  <c r="AM1152" i="1" s="1"/>
  <c r="P1153" i="1"/>
  <c r="AM1153" i="1" s="1"/>
  <c r="P1154" i="1"/>
  <c r="AM1154" i="1" s="1"/>
  <c r="P1155" i="1"/>
  <c r="AM1155" i="1" s="1"/>
  <c r="P1156" i="1"/>
  <c r="AM1156" i="1" s="1"/>
  <c r="P1157" i="1"/>
  <c r="AM1157" i="1" s="1"/>
  <c r="P1158" i="1"/>
  <c r="AM1158" i="1" s="1"/>
  <c r="P1159" i="1"/>
  <c r="AM1159" i="1" s="1"/>
  <c r="P1160" i="1"/>
  <c r="AM1160" i="1" s="1"/>
  <c r="P1161" i="1"/>
  <c r="AM1161" i="1" s="1"/>
  <c r="P1162" i="1"/>
  <c r="AM1162" i="1" s="1"/>
  <c r="P1163" i="1"/>
  <c r="AM1163" i="1" s="1"/>
  <c r="P1164" i="1"/>
  <c r="AM1164" i="1" s="1"/>
  <c r="P1165" i="1"/>
  <c r="AM1165" i="1" s="1"/>
  <c r="P1166" i="1"/>
  <c r="AM1166" i="1" s="1"/>
  <c r="P1167" i="1"/>
  <c r="AM1167" i="1" s="1"/>
  <c r="P1168" i="1"/>
  <c r="AM1168" i="1" s="1"/>
  <c r="P1169" i="1"/>
  <c r="AM1169" i="1" s="1"/>
  <c r="P1170" i="1"/>
  <c r="AM1170" i="1" s="1"/>
  <c r="P1171" i="1"/>
  <c r="AM1171" i="1" s="1"/>
  <c r="P1172" i="1"/>
  <c r="AM1172" i="1" s="1"/>
  <c r="P1173" i="1"/>
  <c r="AM1173" i="1" s="1"/>
  <c r="P1174" i="1"/>
  <c r="AM1174" i="1" s="1"/>
  <c r="P1175" i="1"/>
  <c r="AM1175" i="1" s="1"/>
  <c r="P1176" i="1"/>
  <c r="AM1176" i="1" s="1"/>
  <c r="P1177" i="1"/>
  <c r="AM1177" i="1" s="1"/>
  <c r="P1178" i="1"/>
  <c r="AM1178" i="1" s="1"/>
  <c r="P1179" i="1"/>
  <c r="AM1179" i="1" s="1"/>
  <c r="P1180" i="1"/>
  <c r="AM1180" i="1" s="1"/>
  <c r="P1181" i="1"/>
  <c r="AM1181" i="1" s="1"/>
  <c r="P1182" i="1"/>
  <c r="AM1182" i="1" s="1"/>
  <c r="P1183" i="1"/>
  <c r="AM1183" i="1" s="1"/>
  <c r="P1184" i="1"/>
  <c r="AM1184" i="1" s="1"/>
  <c r="P1185" i="1"/>
  <c r="AM1185" i="1" s="1"/>
  <c r="P1186" i="1"/>
  <c r="AM1186" i="1" s="1"/>
  <c r="P1187" i="1"/>
  <c r="AM1187" i="1" s="1"/>
  <c r="P1188" i="1"/>
  <c r="AM1188" i="1" s="1"/>
  <c r="P1189" i="1"/>
  <c r="AM1189" i="1" s="1"/>
  <c r="P1190" i="1"/>
  <c r="AM1190" i="1" s="1"/>
  <c r="P1191" i="1"/>
  <c r="AM1191" i="1" s="1"/>
  <c r="P1192" i="1"/>
  <c r="AM1192" i="1" s="1"/>
  <c r="P1193" i="1"/>
  <c r="AM1193" i="1" s="1"/>
  <c r="P1194" i="1"/>
  <c r="AM1194" i="1" s="1"/>
  <c r="P1195" i="1"/>
  <c r="AM1195" i="1" s="1"/>
  <c r="P1196" i="1"/>
  <c r="AM1196" i="1" s="1"/>
  <c r="P1197" i="1"/>
  <c r="AM1197" i="1" s="1"/>
  <c r="P1198" i="1"/>
  <c r="AM1198" i="1" s="1"/>
  <c r="P1199" i="1"/>
  <c r="AM1199" i="1" s="1"/>
  <c r="P1200" i="1"/>
  <c r="AM1200" i="1" s="1"/>
  <c r="P1201" i="1"/>
  <c r="AM1201" i="1" s="1"/>
  <c r="P1202" i="1"/>
  <c r="AM1202" i="1" s="1"/>
  <c r="P1203" i="1"/>
  <c r="AM1203" i="1" s="1"/>
  <c r="P1204" i="1"/>
  <c r="AM1204" i="1" s="1"/>
  <c r="P1205" i="1"/>
  <c r="AM1205" i="1" s="1"/>
  <c r="P1206" i="1"/>
  <c r="AM1206" i="1" s="1"/>
  <c r="P1207" i="1"/>
  <c r="AM1207" i="1" s="1"/>
  <c r="P1208" i="1"/>
  <c r="AM1208" i="1" s="1"/>
  <c r="P1209" i="1"/>
  <c r="AM1209" i="1" s="1"/>
  <c r="P1210" i="1"/>
  <c r="AM1210" i="1" s="1"/>
  <c r="P1211" i="1"/>
  <c r="AM1211" i="1" s="1"/>
  <c r="P1212" i="1"/>
  <c r="AM1212" i="1" s="1"/>
  <c r="P1213" i="1"/>
  <c r="AM1213" i="1" s="1"/>
  <c r="P1214" i="1"/>
  <c r="AM1214" i="1" s="1"/>
  <c r="P1215" i="1"/>
  <c r="AM1215" i="1" s="1"/>
  <c r="P1216" i="1"/>
  <c r="AM1216" i="1" s="1"/>
  <c r="P1217" i="1"/>
  <c r="AM1217" i="1" s="1"/>
  <c r="P1218" i="1"/>
  <c r="AM1218" i="1" s="1"/>
  <c r="P1219" i="1"/>
  <c r="AM1219" i="1" s="1"/>
  <c r="P1220" i="1"/>
  <c r="AM1220" i="1" s="1"/>
  <c r="P1221" i="1"/>
  <c r="AM1221" i="1" s="1"/>
  <c r="P1222" i="1"/>
  <c r="AM1222" i="1" s="1"/>
  <c r="P1223" i="1"/>
  <c r="AM1223" i="1" s="1"/>
  <c r="P1224" i="1"/>
  <c r="AM1224" i="1" s="1"/>
  <c r="P1225" i="1"/>
  <c r="AM1225" i="1" s="1"/>
  <c r="P1226" i="1"/>
  <c r="AM1226" i="1" s="1"/>
  <c r="P1227" i="1"/>
  <c r="AM1227" i="1" s="1"/>
  <c r="P1228" i="1"/>
  <c r="AM1228" i="1" s="1"/>
  <c r="P1229" i="1"/>
  <c r="AM1229" i="1" s="1"/>
  <c r="P1230" i="1"/>
  <c r="AM1230" i="1" s="1"/>
  <c r="P1231" i="1"/>
  <c r="AM1231" i="1" s="1"/>
  <c r="P1232" i="1"/>
  <c r="AM1232" i="1" s="1"/>
  <c r="P1233" i="1"/>
  <c r="AM1233" i="1" s="1"/>
  <c r="P1234" i="1"/>
  <c r="AM1234" i="1" s="1"/>
  <c r="P1235" i="1"/>
  <c r="AM1235" i="1" s="1"/>
  <c r="P1236" i="1"/>
  <c r="AM1236" i="1" s="1"/>
  <c r="P1237" i="1"/>
  <c r="AM1237" i="1" s="1"/>
  <c r="P1238" i="1"/>
  <c r="AM1238" i="1" s="1"/>
  <c r="P1239" i="1"/>
  <c r="AM1239" i="1" s="1"/>
  <c r="P1240" i="1"/>
  <c r="AM1240" i="1" s="1"/>
  <c r="P1241" i="1"/>
  <c r="AM1241" i="1" s="1"/>
  <c r="P1242" i="1"/>
  <c r="AM1242" i="1" s="1"/>
  <c r="P1243" i="1"/>
  <c r="AM1243" i="1" s="1"/>
  <c r="P1244" i="1"/>
  <c r="AM1244" i="1" s="1"/>
  <c r="P1245" i="1"/>
  <c r="AM1245" i="1" s="1"/>
  <c r="P1246" i="1"/>
  <c r="AM1246" i="1" s="1"/>
  <c r="P1247" i="1"/>
  <c r="AM1247" i="1" s="1"/>
  <c r="P1248" i="1"/>
  <c r="AM1248" i="1" s="1"/>
  <c r="P1249" i="1"/>
  <c r="AM1249" i="1" s="1"/>
  <c r="P1250" i="1"/>
  <c r="AM1250" i="1" s="1"/>
  <c r="P1251" i="1"/>
  <c r="AM1251" i="1" s="1"/>
  <c r="P1252" i="1"/>
  <c r="AM1252" i="1" s="1"/>
  <c r="P1253" i="1"/>
  <c r="AM1253" i="1" s="1"/>
  <c r="P1254" i="1"/>
  <c r="AM1254" i="1" s="1"/>
  <c r="P1255" i="1"/>
  <c r="AM1255" i="1" s="1"/>
  <c r="P1256" i="1"/>
  <c r="AM1256" i="1" s="1"/>
  <c r="P1257" i="1"/>
  <c r="AM1257" i="1" s="1"/>
  <c r="P1258" i="1"/>
  <c r="AM1258" i="1" s="1"/>
  <c r="P1259" i="1"/>
  <c r="AM1259" i="1" s="1"/>
  <c r="P1260" i="1"/>
  <c r="AM1260" i="1" s="1"/>
  <c r="P1261" i="1"/>
  <c r="AM1261" i="1" s="1"/>
  <c r="P1262" i="1"/>
  <c r="AM1262" i="1" s="1"/>
  <c r="P1263" i="1"/>
  <c r="AM1263" i="1" s="1"/>
  <c r="P1264" i="1"/>
  <c r="AM1264" i="1" s="1"/>
  <c r="P1265" i="1"/>
  <c r="AM1265" i="1" s="1"/>
  <c r="P10" i="1"/>
  <c r="AM10" i="1" s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46" i="1"/>
  <c r="N47" i="1"/>
  <c r="O47" i="1"/>
  <c r="N48" i="1"/>
  <c r="O48" i="1"/>
  <c r="N49" i="1"/>
  <c r="O49" i="1"/>
  <c r="N50" i="1"/>
  <c r="O50" i="1"/>
  <c r="N51" i="1"/>
  <c r="O51" i="1"/>
  <c r="N52" i="1"/>
  <c r="O52" i="1"/>
  <c r="N53" i="1"/>
  <c r="O53" i="1"/>
  <c r="N54" i="1"/>
  <c r="O54" i="1"/>
  <c r="N55" i="1"/>
  <c r="O55" i="1"/>
  <c r="N56" i="1"/>
  <c r="O56" i="1"/>
  <c r="N57" i="1"/>
  <c r="O57" i="1"/>
  <c r="N58" i="1"/>
  <c r="O58" i="1"/>
  <c r="N59" i="1"/>
  <c r="O59" i="1"/>
  <c r="N60" i="1"/>
  <c r="O60" i="1"/>
  <c r="N61" i="1"/>
  <c r="O61" i="1"/>
  <c r="N62" i="1"/>
  <c r="O62" i="1"/>
  <c r="N63" i="1"/>
  <c r="O63" i="1"/>
  <c r="N64" i="1"/>
  <c r="O64" i="1"/>
  <c r="N65" i="1"/>
  <c r="O65" i="1"/>
  <c r="N66" i="1"/>
  <c r="O66" i="1"/>
  <c r="N67" i="1"/>
  <c r="O67" i="1"/>
  <c r="N68" i="1"/>
  <c r="O68" i="1"/>
  <c r="N69" i="1"/>
  <c r="O69" i="1"/>
  <c r="N70" i="1"/>
  <c r="O70" i="1"/>
  <c r="N71" i="1"/>
  <c r="O71" i="1"/>
  <c r="N72" i="1"/>
  <c r="O72" i="1"/>
  <c r="N73" i="1"/>
  <c r="O73" i="1"/>
  <c r="N74" i="1"/>
  <c r="O74" i="1"/>
  <c r="N75" i="1"/>
  <c r="O75" i="1"/>
  <c r="N76" i="1"/>
  <c r="O76" i="1"/>
  <c r="N77" i="1"/>
  <c r="O77" i="1"/>
  <c r="N78" i="1"/>
  <c r="O78" i="1"/>
  <c r="N79" i="1"/>
  <c r="O79" i="1"/>
  <c r="N80" i="1"/>
  <c r="O80" i="1"/>
  <c r="N81" i="1"/>
  <c r="O81" i="1"/>
  <c r="N82" i="1"/>
  <c r="O82" i="1"/>
  <c r="N83" i="1"/>
  <c r="O83" i="1"/>
  <c r="N84" i="1"/>
  <c r="O84" i="1"/>
  <c r="N85" i="1"/>
  <c r="O85" i="1"/>
  <c r="N86" i="1"/>
  <c r="O86" i="1"/>
  <c r="N87" i="1"/>
  <c r="O87" i="1"/>
  <c r="N88" i="1"/>
  <c r="O88" i="1"/>
  <c r="N89" i="1"/>
  <c r="O89" i="1"/>
  <c r="N90" i="1"/>
  <c r="O90" i="1"/>
  <c r="N91" i="1"/>
  <c r="O91" i="1"/>
  <c r="N92" i="1"/>
  <c r="O92" i="1"/>
  <c r="N93" i="1"/>
  <c r="O93" i="1"/>
  <c r="N94" i="1"/>
  <c r="O94" i="1"/>
  <c r="N95" i="1"/>
  <c r="O95" i="1"/>
  <c r="N96" i="1"/>
  <c r="O96" i="1"/>
  <c r="N97" i="1"/>
  <c r="O97" i="1"/>
  <c r="N98" i="1"/>
  <c r="O98" i="1"/>
  <c r="N99" i="1"/>
  <c r="O99" i="1"/>
  <c r="N100" i="1"/>
  <c r="O100" i="1"/>
  <c r="N101" i="1"/>
  <c r="O101" i="1"/>
  <c r="N102" i="1"/>
  <c r="O102" i="1"/>
  <c r="N103" i="1"/>
  <c r="O103" i="1"/>
  <c r="N104" i="1"/>
  <c r="O104" i="1"/>
  <c r="N105" i="1"/>
  <c r="O105" i="1"/>
  <c r="N106" i="1"/>
  <c r="O106" i="1"/>
  <c r="N107" i="1"/>
  <c r="O107" i="1"/>
  <c r="N108" i="1"/>
  <c r="O108" i="1"/>
  <c r="N109" i="1"/>
  <c r="O109" i="1"/>
  <c r="N110" i="1"/>
  <c r="O110" i="1"/>
  <c r="N111" i="1"/>
  <c r="O111" i="1"/>
  <c r="N112" i="1"/>
  <c r="O112" i="1"/>
  <c r="N113" i="1"/>
  <c r="O113" i="1"/>
  <c r="N114" i="1"/>
  <c r="O114" i="1"/>
  <c r="N115" i="1"/>
  <c r="O115" i="1"/>
  <c r="N116" i="1"/>
  <c r="O116" i="1"/>
  <c r="N117" i="1"/>
  <c r="O117" i="1"/>
  <c r="N118" i="1"/>
  <c r="O118" i="1"/>
  <c r="N119" i="1"/>
  <c r="O119" i="1"/>
  <c r="N120" i="1"/>
  <c r="O120" i="1"/>
  <c r="N121" i="1"/>
  <c r="O121" i="1"/>
  <c r="N122" i="1"/>
  <c r="O122" i="1"/>
  <c r="N123" i="1"/>
  <c r="O123" i="1"/>
  <c r="N124" i="1"/>
  <c r="O124" i="1"/>
  <c r="N125" i="1"/>
  <c r="O125" i="1"/>
  <c r="N126" i="1"/>
  <c r="O126" i="1"/>
  <c r="N127" i="1"/>
  <c r="O127" i="1"/>
  <c r="N128" i="1"/>
  <c r="O128" i="1"/>
  <c r="N129" i="1"/>
  <c r="O129" i="1"/>
  <c r="N130" i="1"/>
  <c r="O130" i="1"/>
  <c r="N131" i="1"/>
  <c r="O131" i="1"/>
  <c r="N132" i="1"/>
  <c r="O132" i="1"/>
  <c r="N133" i="1"/>
  <c r="O133" i="1"/>
  <c r="N134" i="1"/>
  <c r="O134" i="1"/>
  <c r="N135" i="1"/>
  <c r="O135" i="1"/>
  <c r="N136" i="1"/>
  <c r="O136" i="1"/>
  <c r="N137" i="1"/>
  <c r="O137" i="1"/>
  <c r="N138" i="1"/>
  <c r="O138" i="1"/>
  <c r="N139" i="1"/>
  <c r="O139" i="1"/>
  <c r="N140" i="1"/>
  <c r="O140" i="1"/>
  <c r="N141" i="1"/>
  <c r="O141" i="1"/>
  <c r="N142" i="1"/>
  <c r="O142" i="1"/>
  <c r="N143" i="1"/>
  <c r="O143" i="1"/>
  <c r="N144" i="1"/>
  <c r="O144" i="1"/>
  <c r="N145" i="1"/>
  <c r="O145" i="1"/>
  <c r="N146" i="1"/>
  <c r="O146" i="1"/>
  <c r="N147" i="1"/>
  <c r="O147" i="1"/>
  <c r="N148" i="1"/>
  <c r="O148" i="1"/>
  <c r="N149" i="1"/>
  <c r="O149" i="1"/>
  <c r="N150" i="1"/>
  <c r="O150" i="1"/>
  <c r="N151" i="1"/>
  <c r="O151" i="1"/>
  <c r="N152" i="1"/>
  <c r="O152" i="1"/>
  <c r="N153" i="1"/>
  <c r="O153" i="1"/>
  <c r="N154" i="1"/>
  <c r="O154" i="1"/>
  <c r="N155" i="1"/>
  <c r="O155" i="1"/>
  <c r="N156" i="1"/>
  <c r="O156" i="1"/>
  <c r="N157" i="1"/>
  <c r="O157" i="1"/>
  <c r="N158" i="1"/>
  <c r="O158" i="1"/>
  <c r="N159" i="1"/>
  <c r="O159" i="1"/>
  <c r="N160" i="1"/>
  <c r="O160" i="1"/>
  <c r="N161" i="1"/>
  <c r="O161" i="1"/>
  <c r="N162" i="1"/>
  <c r="O162" i="1"/>
  <c r="N163" i="1"/>
  <c r="O163" i="1"/>
  <c r="N164" i="1"/>
  <c r="O164" i="1"/>
  <c r="N165" i="1"/>
  <c r="O165" i="1"/>
  <c r="N166" i="1"/>
  <c r="O166" i="1"/>
  <c r="N167" i="1"/>
  <c r="O167" i="1"/>
  <c r="N168" i="1"/>
  <c r="O168" i="1"/>
  <c r="N169" i="1"/>
  <c r="O169" i="1"/>
  <c r="N170" i="1"/>
  <c r="O170" i="1"/>
  <c r="N171" i="1"/>
  <c r="O171" i="1"/>
  <c r="N172" i="1"/>
  <c r="O172" i="1"/>
  <c r="N173" i="1"/>
  <c r="O173" i="1"/>
  <c r="N174" i="1"/>
  <c r="O174" i="1"/>
  <c r="N175" i="1"/>
  <c r="O175" i="1"/>
  <c r="N176" i="1"/>
  <c r="O176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N185" i="1"/>
  <c r="O185" i="1"/>
  <c r="N186" i="1"/>
  <c r="O186" i="1"/>
  <c r="N187" i="1"/>
  <c r="O187" i="1"/>
  <c r="N188" i="1"/>
  <c r="O188" i="1"/>
  <c r="N189" i="1"/>
  <c r="O189" i="1"/>
  <c r="N190" i="1"/>
  <c r="O190" i="1"/>
  <c r="N191" i="1"/>
  <c r="O191" i="1"/>
  <c r="N192" i="1"/>
  <c r="O192" i="1"/>
  <c r="N193" i="1"/>
  <c r="O193" i="1"/>
  <c r="N194" i="1"/>
  <c r="O194" i="1"/>
  <c r="N195" i="1"/>
  <c r="O195" i="1"/>
  <c r="N196" i="1"/>
  <c r="O196" i="1"/>
  <c r="N197" i="1"/>
  <c r="O197" i="1"/>
  <c r="N198" i="1"/>
  <c r="O198" i="1"/>
  <c r="N199" i="1"/>
  <c r="O199" i="1"/>
  <c r="N200" i="1"/>
  <c r="O200" i="1"/>
  <c r="N201" i="1"/>
  <c r="O201" i="1"/>
  <c r="N202" i="1"/>
  <c r="O202" i="1"/>
  <c r="N203" i="1"/>
  <c r="O203" i="1"/>
  <c r="N204" i="1"/>
  <c r="O204" i="1"/>
  <c r="N205" i="1"/>
  <c r="O205" i="1"/>
  <c r="N206" i="1"/>
  <c r="O206" i="1"/>
  <c r="N207" i="1"/>
  <c r="O207" i="1"/>
  <c r="N208" i="1"/>
  <c r="O208" i="1"/>
  <c r="N209" i="1"/>
  <c r="O209" i="1"/>
  <c r="N210" i="1"/>
  <c r="O210" i="1"/>
  <c r="N211" i="1"/>
  <c r="O211" i="1"/>
  <c r="N212" i="1"/>
  <c r="O212" i="1"/>
  <c r="N213" i="1"/>
  <c r="O213" i="1"/>
  <c r="N214" i="1"/>
  <c r="O214" i="1"/>
  <c r="N215" i="1"/>
  <c r="O215" i="1"/>
  <c r="N216" i="1"/>
  <c r="O216" i="1"/>
  <c r="N217" i="1"/>
  <c r="O217" i="1"/>
  <c r="N218" i="1"/>
  <c r="O218" i="1"/>
  <c r="N219" i="1"/>
  <c r="O219" i="1"/>
  <c r="N220" i="1"/>
  <c r="O220" i="1"/>
  <c r="N221" i="1"/>
  <c r="O221" i="1"/>
  <c r="N222" i="1"/>
  <c r="O222" i="1"/>
  <c r="N223" i="1"/>
  <c r="O223" i="1"/>
  <c r="N224" i="1"/>
  <c r="O224" i="1"/>
  <c r="N225" i="1"/>
  <c r="O225" i="1"/>
  <c r="N226" i="1"/>
  <c r="O226" i="1"/>
  <c r="N227" i="1"/>
  <c r="O227" i="1"/>
  <c r="N228" i="1"/>
  <c r="O228" i="1"/>
  <c r="N229" i="1"/>
  <c r="O229" i="1"/>
  <c r="N230" i="1"/>
  <c r="O230" i="1"/>
  <c r="N231" i="1"/>
  <c r="O231" i="1"/>
  <c r="N232" i="1"/>
  <c r="O232" i="1"/>
  <c r="N233" i="1"/>
  <c r="O233" i="1"/>
  <c r="N234" i="1"/>
  <c r="O234" i="1"/>
  <c r="N235" i="1"/>
  <c r="O235" i="1"/>
  <c r="N236" i="1"/>
  <c r="O236" i="1"/>
  <c r="N237" i="1"/>
  <c r="O237" i="1"/>
  <c r="N238" i="1"/>
  <c r="O238" i="1"/>
  <c r="N239" i="1"/>
  <c r="O239" i="1"/>
  <c r="N240" i="1"/>
  <c r="O240" i="1"/>
  <c r="N241" i="1"/>
  <c r="O241" i="1"/>
  <c r="N242" i="1"/>
  <c r="O242" i="1"/>
  <c r="N243" i="1"/>
  <c r="O243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N250" i="1"/>
  <c r="O250" i="1"/>
  <c r="N251" i="1"/>
  <c r="O251" i="1"/>
  <c r="N252" i="1"/>
  <c r="O252" i="1"/>
  <c r="N253" i="1"/>
  <c r="O253" i="1"/>
  <c r="N254" i="1"/>
  <c r="O254" i="1"/>
  <c r="N255" i="1"/>
  <c r="O255" i="1"/>
  <c r="N256" i="1"/>
  <c r="O256" i="1"/>
  <c r="N257" i="1"/>
  <c r="O257" i="1"/>
  <c r="N258" i="1"/>
  <c r="O258" i="1"/>
  <c r="N259" i="1"/>
  <c r="O259" i="1"/>
  <c r="N260" i="1"/>
  <c r="O260" i="1"/>
  <c r="N261" i="1"/>
  <c r="O261" i="1"/>
  <c r="N262" i="1"/>
  <c r="O262" i="1"/>
  <c r="N263" i="1"/>
  <c r="O263" i="1"/>
  <c r="N264" i="1"/>
  <c r="O264" i="1"/>
  <c r="N265" i="1"/>
  <c r="O265" i="1"/>
  <c r="N266" i="1"/>
  <c r="O266" i="1"/>
  <c r="N267" i="1"/>
  <c r="O267" i="1"/>
  <c r="N268" i="1"/>
  <c r="O268" i="1"/>
  <c r="N269" i="1"/>
  <c r="O269" i="1"/>
  <c r="N270" i="1"/>
  <c r="O270" i="1"/>
  <c r="N271" i="1"/>
  <c r="O271" i="1"/>
  <c r="N272" i="1"/>
  <c r="O272" i="1"/>
  <c r="N273" i="1"/>
  <c r="O273" i="1"/>
  <c r="N274" i="1"/>
  <c r="O274" i="1"/>
  <c r="N275" i="1"/>
  <c r="O275" i="1"/>
  <c r="N276" i="1"/>
  <c r="O276" i="1"/>
  <c r="N277" i="1"/>
  <c r="O277" i="1"/>
  <c r="N278" i="1"/>
  <c r="O278" i="1"/>
  <c r="N279" i="1"/>
  <c r="O279" i="1"/>
  <c r="N280" i="1"/>
  <c r="O280" i="1"/>
  <c r="N281" i="1"/>
  <c r="O281" i="1"/>
  <c r="N282" i="1"/>
  <c r="O282" i="1"/>
  <c r="N283" i="1"/>
  <c r="O283" i="1"/>
  <c r="N284" i="1"/>
  <c r="O284" i="1"/>
  <c r="N285" i="1"/>
  <c r="O285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N315" i="1"/>
  <c r="O315" i="1"/>
  <c r="N316" i="1"/>
  <c r="O316" i="1"/>
  <c r="N317" i="1"/>
  <c r="O317" i="1"/>
  <c r="N318" i="1"/>
  <c r="O318" i="1"/>
  <c r="N319" i="1"/>
  <c r="O319" i="1"/>
  <c r="N320" i="1"/>
  <c r="O320" i="1"/>
  <c r="N321" i="1"/>
  <c r="O321" i="1"/>
  <c r="N322" i="1"/>
  <c r="O322" i="1"/>
  <c r="N323" i="1"/>
  <c r="O323" i="1"/>
  <c r="N324" i="1"/>
  <c r="O324" i="1"/>
  <c r="N325" i="1"/>
  <c r="O325" i="1"/>
  <c r="N326" i="1"/>
  <c r="O326" i="1"/>
  <c r="N327" i="1"/>
  <c r="O327" i="1"/>
  <c r="N328" i="1"/>
  <c r="O328" i="1"/>
  <c r="N329" i="1"/>
  <c r="O329" i="1"/>
  <c r="N330" i="1"/>
  <c r="O330" i="1"/>
  <c r="N331" i="1"/>
  <c r="O331" i="1"/>
  <c r="N332" i="1"/>
  <c r="O332" i="1"/>
  <c r="N333" i="1"/>
  <c r="O333" i="1"/>
  <c r="N334" i="1"/>
  <c r="O334" i="1"/>
  <c r="N335" i="1"/>
  <c r="O335" i="1"/>
  <c r="N336" i="1"/>
  <c r="O336" i="1"/>
  <c r="N337" i="1"/>
  <c r="O337" i="1"/>
  <c r="N338" i="1"/>
  <c r="O338" i="1"/>
  <c r="N339" i="1"/>
  <c r="O339" i="1"/>
  <c r="N340" i="1"/>
  <c r="O340" i="1"/>
  <c r="N341" i="1"/>
  <c r="O341" i="1"/>
  <c r="N342" i="1"/>
  <c r="O342" i="1"/>
  <c r="N343" i="1"/>
  <c r="O343" i="1"/>
  <c r="N344" i="1"/>
  <c r="O344" i="1"/>
  <c r="N345" i="1"/>
  <c r="O345" i="1"/>
  <c r="N346" i="1"/>
  <c r="O346" i="1"/>
  <c r="N347" i="1"/>
  <c r="O347" i="1"/>
  <c r="N348" i="1"/>
  <c r="O348" i="1"/>
  <c r="N349" i="1"/>
  <c r="O349" i="1"/>
  <c r="N350" i="1"/>
  <c r="O350" i="1"/>
  <c r="N351" i="1"/>
  <c r="O351" i="1"/>
  <c r="N352" i="1"/>
  <c r="O352" i="1"/>
  <c r="N353" i="1"/>
  <c r="O353" i="1"/>
  <c r="N354" i="1"/>
  <c r="O354" i="1"/>
  <c r="N355" i="1"/>
  <c r="O355" i="1"/>
  <c r="N356" i="1"/>
  <c r="O356" i="1"/>
  <c r="N357" i="1"/>
  <c r="O357" i="1"/>
  <c r="N358" i="1"/>
  <c r="O358" i="1"/>
  <c r="N359" i="1"/>
  <c r="O359" i="1"/>
  <c r="N360" i="1"/>
  <c r="O360" i="1"/>
  <c r="N361" i="1"/>
  <c r="O361" i="1"/>
  <c r="N362" i="1"/>
  <c r="O362" i="1"/>
  <c r="N363" i="1"/>
  <c r="O363" i="1"/>
  <c r="N364" i="1"/>
  <c r="O364" i="1"/>
  <c r="N365" i="1"/>
  <c r="O365" i="1"/>
  <c r="N366" i="1"/>
  <c r="O366" i="1"/>
  <c r="N367" i="1"/>
  <c r="O367" i="1"/>
  <c r="N368" i="1"/>
  <c r="O368" i="1"/>
  <c r="N369" i="1"/>
  <c r="O369" i="1"/>
  <c r="N370" i="1"/>
  <c r="O370" i="1"/>
  <c r="N371" i="1"/>
  <c r="O371" i="1"/>
  <c r="N372" i="1"/>
  <c r="O372" i="1"/>
  <c r="N373" i="1"/>
  <c r="O373" i="1"/>
  <c r="N374" i="1"/>
  <c r="O374" i="1"/>
  <c r="N375" i="1"/>
  <c r="O375" i="1"/>
  <c r="N376" i="1"/>
  <c r="O376" i="1"/>
  <c r="N377" i="1"/>
  <c r="O377" i="1"/>
  <c r="N378" i="1"/>
  <c r="O378" i="1"/>
  <c r="N379" i="1"/>
  <c r="O379" i="1"/>
  <c r="N380" i="1"/>
  <c r="O380" i="1"/>
  <c r="N381" i="1"/>
  <c r="O381" i="1"/>
  <c r="N382" i="1"/>
  <c r="O382" i="1"/>
  <c r="N383" i="1"/>
  <c r="O383" i="1"/>
  <c r="N384" i="1"/>
  <c r="O384" i="1"/>
  <c r="N385" i="1"/>
  <c r="O385" i="1"/>
  <c r="N386" i="1"/>
  <c r="O386" i="1"/>
  <c r="N387" i="1"/>
  <c r="O387" i="1"/>
  <c r="N388" i="1"/>
  <c r="O388" i="1"/>
  <c r="N389" i="1"/>
  <c r="O389" i="1"/>
  <c r="N390" i="1"/>
  <c r="O390" i="1"/>
  <c r="N391" i="1"/>
  <c r="O391" i="1"/>
  <c r="N392" i="1"/>
  <c r="O392" i="1"/>
  <c r="N393" i="1"/>
  <c r="O393" i="1"/>
  <c r="N394" i="1"/>
  <c r="O394" i="1"/>
  <c r="N395" i="1"/>
  <c r="O395" i="1"/>
  <c r="N396" i="1"/>
  <c r="O396" i="1"/>
  <c r="N397" i="1"/>
  <c r="O397" i="1"/>
  <c r="N398" i="1"/>
  <c r="O398" i="1"/>
  <c r="N399" i="1"/>
  <c r="O399" i="1"/>
  <c r="N400" i="1"/>
  <c r="O400" i="1"/>
  <c r="N401" i="1"/>
  <c r="O401" i="1"/>
  <c r="N402" i="1"/>
  <c r="O402" i="1"/>
  <c r="N403" i="1"/>
  <c r="O403" i="1"/>
  <c r="N404" i="1"/>
  <c r="O404" i="1"/>
  <c r="N405" i="1"/>
  <c r="O405" i="1"/>
  <c r="N406" i="1"/>
  <c r="O406" i="1"/>
  <c r="N407" i="1"/>
  <c r="O407" i="1"/>
  <c r="N408" i="1"/>
  <c r="O408" i="1"/>
  <c r="N409" i="1"/>
  <c r="O409" i="1"/>
  <c r="N410" i="1"/>
  <c r="O410" i="1"/>
  <c r="N411" i="1"/>
  <c r="O411" i="1"/>
  <c r="N412" i="1"/>
  <c r="O412" i="1"/>
  <c r="N413" i="1"/>
  <c r="O413" i="1"/>
  <c r="N414" i="1"/>
  <c r="O414" i="1"/>
  <c r="N415" i="1"/>
  <c r="O415" i="1"/>
  <c r="N416" i="1"/>
  <c r="O416" i="1"/>
  <c r="N417" i="1"/>
  <c r="O417" i="1"/>
  <c r="N418" i="1"/>
  <c r="O418" i="1"/>
  <c r="N419" i="1"/>
  <c r="O419" i="1"/>
  <c r="N420" i="1"/>
  <c r="O420" i="1"/>
  <c r="N421" i="1"/>
  <c r="O421" i="1"/>
  <c r="N422" i="1"/>
  <c r="O422" i="1"/>
  <c r="N423" i="1"/>
  <c r="O423" i="1"/>
  <c r="N424" i="1"/>
  <c r="O424" i="1"/>
  <c r="N425" i="1"/>
  <c r="O425" i="1"/>
  <c r="N426" i="1"/>
  <c r="O426" i="1"/>
  <c r="N427" i="1"/>
  <c r="O427" i="1"/>
  <c r="N428" i="1"/>
  <c r="O428" i="1"/>
  <c r="N429" i="1"/>
  <c r="O429" i="1"/>
  <c r="N430" i="1"/>
  <c r="O430" i="1"/>
  <c r="N431" i="1"/>
  <c r="O431" i="1"/>
  <c r="N432" i="1"/>
  <c r="O432" i="1"/>
  <c r="N433" i="1"/>
  <c r="O433" i="1"/>
  <c r="N434" i="1"/>
  <c r="O434" i="1"/>
  <c r="N435" i="1"/>
  <c r="O435" i="1"/>
  <c r="N436" i="1"/>
  <c r="O436" i="1"/>
  <c r="N437" i="1"/>
  <c r="O437" i="1"/>
  <c r="N438" i="1"/>
  <c r="O438" i="1"/>
  <c r="N439" i="1"/>
  <c r="O439" i="1"/>
  <c r="N440" i="1"/>
  <c r="O440" i="1"/>
  <c r="N441" i="1"/>
  <c r="O441" i="1"/>
  <c r="N442" i="1"/>
  <c r="O442" i="1"/>
  <c r="N443" i="1"/>
  <c r="O443" i="1"/>
  <c r="N444" i="1"/>
  <c r="O444" i="1"/>
  <c r="N445" i="1"/>
  <c r="O445" i="1"/>
  <c r="N446" i="1"/>
  <c r="O446" i="1"/>
  <c r="N447" i="1"/>
  <c r="O447" i="1"/>
  <c r="N448" i="1"/>
  <c r="O448" i="1"/>
  <c r="N449" i="1"/>
  <c r="O449" i="1"/>
  <c r="N450" i="1"/>
  <c r="O450" i="1"/>
  <c r="N451" i="1"/>
  <c r="O451" i="1"/>
  <c r="N452" i="1"/>
  <c r="O452" i="1"/>
  <c r="N453" i="1"/>
  <c r="O453" i="1"/>
  <c r="N454" i="1"/>
  <c r="O454" i="1"/>
  <c r="N455" i="1"/>
  <c r="O455" i="1"/>
  <c r="N456" i="1"/>
  <c r="O456" i="1"/>
  <c r="N457" i="1"/>
  <c r="O457" i="1"/>
  <c r="N458" i="1"/>
  <c r="O458" i="1"/>
  <c r="N459" i="1"/>
  <c r="O459" i="1"/>
  <c r="N460" i="1"/>
  <c r="O460" i="1"/>
  <c r="N461" i="1"/>
  <c r="O461" i="1"/>
  <c r="N462" i="1"/>
  <c r="O462" i="1"/>
  <c r="N463" i="1"/>
  <c r="O463" i="1"/>
  <c r="N464" i="1"/>
  <c r="O464" i="1"/>
  <c r="N465" i="1"/>
  <c r="O465" i="1"/>
  <c r="N466" i="1"/>
  <c r="O466" i="1"/>
  <c r="N467" i="1"/>
  <c r="O467" i="1"/>
  <c r="N468" i="1"/>
  <c r="O468" i="1"/>
  <c r="N469" i="1"/>
  <c r="O469" i="1"/>
  <c r="N470" i="1"/>
  <c r="O470" i="1"/>
  <c r="N471" i="1"/>
  <c r="O471" i="1"/>
  <c r="N472" i="1"/>
  <c r="O472" i="1"/>
  <c r="N473" i="1"/>
  <c r="O473" i="1"/>
  <c r="N474" i="1"/>
  <c r="O474" i="1"/>
  <c r="N475" i="1"/>
  <c r="O475" i="1"/>
  <c r="N476" i="1"/>
  <c r="O476" i="1"/>
  <c r="N477" i="1"/>
  <c r="O477" i="1"/>
  <c r="N478" i="1"/>
  <c r="O478" i="1"/>
  <c r="N479" i="1"/>
  <c r="O479" i="1"/>
  <c r="N480" i="1"/>
  <c r="O480" i="1"/>
  <c r="N481" i="1"/>
  <c r="O481" i="1"/>
  <c r="N482" i="1"/>
  <c r="O482" i="1"/>
  <c r="N483" i="1"/>
  <c r="O483" i="1"/>
  <c r="N484" i="1"/>
  <c r="O484" i="1"/>
  <c r="N485" i="1"/>
  <c r="O485" i="1"/>
  <c r="N486" i="1"/>
  <c r="O486" i="1"/>
  <c r="N487" i="1"/>
  <c r="O487" i="1"/>
  <c r="N488" i="1"/>
  <c r="O488" i="1"/>
  <c r="N489" i="1"/>
  <c r="O489" i="1"/>
  <c r="N490" i="1"/>
  <c r="O490" i="1"/>
  <c r="N491" i="1"/>
  <c r="O491" i="1"/>
  <c r="N492" i="1"/>
  <c r="O492" i="1"/>
  <c r="N493" i="1"/>
  <c r="O493" i="1"/>
  <c r="N494" i="1"/>
  <c r="O494" i="1"/>
  <c r="N495" i="1"/>
  <c r="O495" i="1"/>
  <c r="N496" i="1"/>
  <c r="O496" i="1"/>
  <c r="N497" i="1"/>
  <c r="O497" i="1"/>
  <c r="N498" i="1"/>
  <c r="O498" i="1"/>
  <c r="N499" i="1"/>
  <c r="O499" i="1"/>
  <c r="N500" i="1"/>
  <c r="O500" i="1"/>
  <c r="N501" i="1"/>
  <c r="O501" i="1"/>
  <c r="N502" i="1"/>
  <c r="O502" i="1"/>
  <c r="N503" i="1"/>
  <c r="O503" i="1"/>
  <c r="N504" i="1"/>
  <c r="O504" i="1"/>
  <c r="N505" i="1"/>
  <c r="O505" i="1"/>
  <c r="N506" i="1"/>
  <c r="O506" i="1"/>
  <c r="N507" i="1"/>
  <c r="O507" i="1"/>
  <c r="N508" i="1"/>
  <c r="O508" i="1"/>
  <c r="N509" i="1"/>
  <c r="O509" i="1"/>
  <c r="N510" i="1"/>
  <c r="O510" i="1"/>
  <c r="N511" i="1"/>
  <c r="O511" i="1"/>
  <c r="N512" i="1"/>
  <c r="O512" i="1"/>
  <c r="N513" i="1"/>
  <c r="O513" i="1"/>
  <c r="N514" i="1"/>
  <c r="O514" i="1"/>
  <c r="N515" i="1"/>
  <c r="O515" i="1"/>
  <c r="N516" i="1"/>
  <c r="O516" i="1"/>
  <c r="N517" i="1"/>
  <c r="O517" i="1"/>
  <c r="N518" i="1"/>
  <c r="O518" i="1"/>
  <c r="N519" i="1"/>
  <c r="O519" i="1"/>
  <c r="N520" i="1"/>
  <c r="O520" i="1"/>
  <c r="N521" i="1"/>
  <c r="O521" i="1"/>
  <c r="N522" i="1"/>
  <c r="O522" i="1"/>
  <c r="N523" i="1"/>
  <c r="O523" i="1"/>
  <c r="N524" i="1"/>
  <c r="O524" i="1"/>
  <c r="N525" i="1"/>
  <c r="O525" i="1"/>
  <c r="N526" i="1"/>
  <c r="O526" i="1"/>
  <c r="N527" i="1"/>
  <c r="O527" i="1"/>
  <c r="N528" i="1"/>
  <c r="O528" i="1"/>
  <c r="N529" i="1"/>
  <c r="O529" i="1"/>
  <c r="N530" i="1"/>
  <c r="O530" i="1"/>
  <c r="N531" i="1"/>
  <c r="O531" i="1"/>
  <c r="N532" i="1"/>
  <c r="O532" i="1"/>
  <c r="N533" i="1"/>
  <c r="O533" i="1"/>
  <c r="N534" i="1"/>
  <c r="O534" i="1"/>
  <c r="N535" i="1"/>
  <c r="O535" i="1"/>
  <c r="N536" i="1"/>
  <c r="O536" i="1"/>
  <c r="N537" i="1"/>
  <c r="O537" i="1"/>
  <c r="N538" i="1"/>
  <c r="O538" i="1"/>
  <c r="N539" i="1"/>
  <c r="O539" i="1"/>
  <c r="N540" i="1"/>
  <c r="O540" i="1"/>
  <c r="N541" i="1"/>
  <c r="O541" i="1"/>
  <c r="N542" i="1"/>
  <c r="O542" i="1"/>
  <c r="N543" i="1"/>
  <c r="O543" i="1"/>
  <c r="N544" i="1"/>
  <c r="O544" i="1"/>
  <c r="N545" i="1"/>
  <c r="O545" i="1"/>
  <c r="N546" i="1"/>
  <c r="O546" i="1"/>
  <c r="N547" i="1"/>
  <c r="O547" i="1"/>
  <c r="N548" i="1"/>
  <c r="O548" i="1"/>
  <c r="N549" i="1"/>
  <c r="O549" i="1"/>
  <c r="N550" i="1"/>
  <c r="O550" i="1"/>
  <c r="N551" i="1"/>
  <c r="O551" i="1"/>
  <c r="N552" i="1"/>
  <c r="O552" i="1"/>
  <c r="N553" i="1"/>
  <c r="O553" i="1"/>
  <c r="N554" i="1"/>
  <c r="O554" i="1"/>
  <c r="N555" i="1"/>
  <c r="O555" i="1"/>
  <c r="N556" i="1"/>
  <c r="O556" i="1"/>
  <c r="N557" i="1"/>
  <c r="O557" i="1"/>
  <c r="N558" i="1"/>
  <c r="O558" i="1"/>
  <c r="N559" i="1"/>
  <c r="O559" i="1"/>
  <c r="N560" i="1"/>
  <c r="O560" i="1"/>
  <c r="N561" i="1"/>
  <c r="O561" i="1"/>
  <c r="N562" i="1"/>
  <c r="O562" i="1"/>
  <c r="N563" i="1"/>
  <c r="O563" i="1"/>
  <c r="N564" i="1"/>
  <c r="O564" i="1"/>
  <c r="N565" i="1"/>
  <c r="O565" i="1"/>
  <c r="N566" i="1"/>
  <c r="O566" i="1"/>
  <c r="N567" i="1"/>
  <c r="O567" i="1"/>
  <c r="N568" i="1"/>
  <c r="O568" i="1"/>
  <c r="N569" i="1"/>
  <c r="O569" i="1"/>
  <c r="N570" i="1"/>
  <c r="O570" i="1"/>
  <c r="N571" i="1"/>
  <c r="O571" i="1"/>
  <c r="N572" i="1"/>
  <c r="O572" i="1"/>
  <c r="N573" i="1"/>
  <c r="O573" i="1"/>
  <c r="N574" i="1"/>
  <c r="O574" i="1"/>
  <c r="N575" i="1"/>
  <c r="O575" i="1"/>
  <c r="N576" i="1"/>
  <c r="O576" i="1"/>
  <c r="N577" i="1"/>
  <c r="O577" i="1"/>
  <c r="N578" i="1"/>
  <c r="O578" i="1"/>
  <c r="N579" i="1"/>
  <c r="O579" i="1"/>
  <c r="N580" i="1"/>
  <c r="O580" i="1"/>
  <c r="N581" i="1"/>
  <c r="O581" i="1"/>
  <c r="N582" i="1"/>
  <c r="O582" i="1"/>
  <c r="N583" i="1"/>
  <c r="O583" i="1"/>
  <c r="N584" i="1"/>
  <c r="O584" i="1"/>
  <c r="N585" i="1"/>
  <c r="O585" i="1"/>
  <c r="N586" i="1"/>
  <c r="O586" i="1"/>
  <c r="N587" i="1"/>
  <c r="O587" i="1"/>
  <c r="N588" i="1"/>
  <c r="O588" i="1"/>
  <c r="N589" i="1"/>
  <c r="O589" i="1"/>
  <c r="N590" i="1"/>
  <c r="O590" i="1"/>
  <c r="N591" i="1"/>
  <c r="O591" i="1"/>
  <c r="N592" i="1"/>
  <c r="O592" i="1"/>
  <c r="N593" i="1"/>
  <c r="O593" i="1"/>
  <c r="N594" i="1"/>
  <c r="O594" i="1"/>
  <c r="N595" i="1"/>
  <c r="O595" i="1"/>
  <c r="N596" i="1"/>
  <c r="O596" i="1"/>
  <c r="N597" i="1"/>
  <c r="O597" i="1"/>
  <c r="N598" i="1"/>
  <c r="O598" i="1"/>
  <c r="N599" i="1"/>
  <c r="O599" i="1"/>
  <c r="N600" i="1"/>
  <c r="O600" i="1"/>
  <c r="N601" i="1"/>
  <c r="O601" i="1"/>
  <c r="N602" i="1"/>
  <c r="O602" i="1"/>
  <c r="N603" i="1"/>
  <c r="O603" i="1"/>
  <c r="N604" i="1"/>
  <c r="O604" i="1"/>
  <c r="N605" i="1"/>
  <c r="O605" i="1"/>
  <c r="N606" i="1"/>
  <c r="O606" i="1"/>
  <c r="N607" i="1"/>
  <c r="O607" i="1"/>
  <c r="N608" i="1"/>
  <c r="O608" i="1"/>
  <c r="N609" i="1"/>
  <c r="O609" i="1"/>
  <c r="N610" i="1"/>
  <c r="O610" i="1"/>
  <c r="N611" i="1"/>
  <c r="O611" i="1"/>
  <c r="N612" i="1"/>
  <c r="O612" i="1"/>
  <c r="N613" i="1"/>
  <c r="O613" i="1"/>
  <c r="N614" i="1"/>
  <c r="O614" i="1"/>
  <c r="N615" i="1"/>
  <c r="O615" i="1"/>
  <c r="N616" i="1"/>
  <c r="O616" i="1"/>
  <c r="N617" i="1"/>
  <c r="O617" i="1"/>
  <c r="N618" i="1"/>
  <c r="O618" i="1"/>
  <c r="N619" i="1"/>
  <c r="O619" i="1"/>
  <c r="N620" i="1"/>
  <c r="O620" i="1"/>
  <c r="N621" i="1"/>
  <c r="O621" i="1"/>
  <c r="N622" i="1"/>
  <c r="O622" i="1"/>
  <c r="N623" i="1"/>
  <c r="O623" i="1"/>
  <c r="N624" i="1"/>
  <c r="O624" i="1"/>
  <c r="N625" i="1"/>
  <c r="O625" i="1"/>
  <c r="N626" i="1"/>
  <c r="O626" i="1"/>
  <c r="N627" i="1"/>
  <c r="O627" i="1"/>
  <c r="N628" i="1"/>
  <c r="O628" i="1"/>
  <c r="N629" i="1"/>
  <c r="O629" i="1"/>
  <c r="N630" i="1"/>
  <c r="O630" i="1"/>
  <c r="N631" i="1"/>
  <c r="O631" i="1"/>
  <c r="N632" i="1"/>
  <c r="O632" i="1"/>
  <c r="N633" i="1"/>
  <c r="O633" i="1"/>
  <c r="N634" i="1"/>
  <c r="O634" i="1"/>
  <c r="N635" i="1"/>
  <c r="O635" i="1"/>
  <c r="N636" i="1"/>
  <c r="O636" i="1"/>
  <c r="N637" i="1"/>
  <c r="O637" i="1"/>
  <c r="N638" i="1"/>
  <c r="O638" i="1"/>
  <c r="N639" i="1"/>
  <c r="O639" i="1"/>
  <c r="N640" i="1"/>
  <c r="O640" i="1"/>
  <c r="N641" i="1"/>
  <c r="O641" i="1"/>
  <c r="N642" i="1"/>
  <c r="O642" i="1"/>
  <c r="N643" i="1"/>
  <c r="O643" i="1"/>
  <c r="N644" i="1"/>
  <c r="O644" i="1"/>
  <c r="N645" i="1"/>
  <c r="O645" i="1"/>
  <c r="N646" i="1"/>
  <c r="O646" i="1"/>
  <c r="N647" i="1"/>
  <c r="O647" i="1"/>
  <c r="N648" i="1"/>
  <c r="O648" i="1"/>
  <c r="N649" i="1"/>
  <c r="O649" i="1"/>
  <c r="N650" i="1"/>
  <c r="O650" i="1"/>
  <c r="N651" i="1"/>
  <c r="O651" i="1"/>
  <c r="N652" i="1"/>
  <c r="O652" i="1"/>
  <c r="N653" i="1"/>
  <c r="O653" i="1"/>
  <c r="N654" i="1"/>
  <c r="O654" i="1"/>
  <c r="N655" i="1"/>
  <c r="O655" i="1"/>
  <c r="N656" i="1"/>
  <c r="O656" i="1"/>
  <c r="N657" i="1"/>
  <c r="O657" i="1"/>
  <c r="N658" i="1"/>
  <c r="O658" i="1"/>
  <c r="N659" i="1"/>
  <c r="O659" i="1"/>
  <c r="N660" i="1"/>
  <c r="O660" i="1"/>
  <c r="N661" i="1"/>
  <c r="O661" i="1"/>
  <c r="N662" i="1"/>
  <c r="O662" i="1"/>
  <c r="N663" i="1"/>
  <c r="O663" i="1"/>
  <c r="N664" i="1"/>
  <c r="O664" i="1"/>
  <c r="N665" i="1"/>
  <c r="O665" i="1"/>
  <c r="N666" i="1"/>
  <c r="O666" i="1"/>
  <c r="N667" i="1"/>
  <c r="O667" i="1"/>
  <c r="N668" i="1"/>
  <c r="O668" i="1"/>
  <c r="N669" i="1"/>
  <c r="O669" i="1"/>
  <c r="N670" i="1"/>
  <c r="O670" i="1"/>
  <c r="N671" i="1"/>
  <c r="O671" i="1"/>
  <c r="N672" i="1"/>
  <c r="O672" i="1"/>
  <c r="N673" i="1"/>
  <c r="O673" i="1"/>
  <c r="N674" i="1"/>
  <c r="O674" i="1"/>
  <c r="N675" i="1"/>
  <c r="O675" i="1"/>
  <c r="N676" i="1"/>
  <c r="O676" i="1"/>
  <c r="N677" i="1"/>
  <c r="O677" i="1"/>
  <c r="N678" i="1"/>
  <c r="O678" i="1"/>
  <c r="N679" i="1"/>
  <c r="O679" i="1"/>
  <c r="N680" i="1"/>
  <c r="O680" i="1"/>
  <c r="N681" i="1"/>
  <c r="O681" i="1"/>
  <c r="N682" i="1"/>
  <c r="O682" i="1"/>
  <c r="N683" i="1"/>
  <c r="O683" i="1"/>
  <c r="N684" i="1"/>
  <c r="O684" i="1"/>
  <c r="N685" i="1"/>
  <c r="O685" i="1"/>
  <c r="N686" i="1"/>
  <c r="O686" i="1"/>
  <c r="N687" i="1"/>
  <c r="O687" i="1"/>
  <c r="N688" i="1"/>
  <c r="O688" i="1"/>
  <c r="N689" i="1"/>
  <c r="O689" i="1"/>
  <c r="N690" i="1"/>
  <c r="O690" i="1"/>
  <c r="N691" i="1"/>
  <c r="O691" i="1"/>
  <c r="N692" i="1"/>
  <c r="O692" i="1"/>
  <c r="N693" i="1"/>
  <c r="O693" i="1"/>
  <c r="N694" i="1"/>
  <c r="O694" i="1"/>
  <c r="N695" i="1"/>
  <c r="O695" i="1"/>
  <c r="N696" i="1"/>
  <c r="O696" i="1"/>
  <c r="N697" i="1"/>
  <c r="O697" i="1"/>
  <c r="N698" i="1"/>
  <c r="O698" i="1"/>
  <c r="N699" i="1"/>
  <c r="O699" i="1"/>
  <c r="N700" i="1"/>
  <c r="O700" i="1"/>
  <c r="N701" i="1"/>
  <c r="O701" i="1"/>
  <c r="N702" i="1"/>
  <c r="O702" i="1"/>
  <c r="N703" i="1"/>
  <c r="O703" i="1"/>
  <c r="N704" i="1"/>
  <c r="O704" i="1"/>
  <c r="N705" i="1"/>
  <c r="O705" i="1"/>
  <c r="N706" i="1"/>
  <c r="O706" i="1"/>
  <c r="N707" i="1"/>
  <c r="O707" i="1"/>
  <c r="N708" i="1"/>
  <c r="O708" i="1"/>
  <c r="N709" i="1"/>
  <c r="O709" i="1"/>
  <c r="N710" i="1"/>
  <c r="O710" i="1"/>
  <c r="N711" i="1"/>
  <c r="O711" i="1"/>
  <c r="N712" i="1"/>
  <c r="O712" i="1"/>
  <c r="N713" i="1"/>
  <c r="O713" i="1"/>
  <c r="N714" i="1"/>
  <c r="O714" i="1"/>
  <c r="N715" i="1"/>
  <c r="O715" i="1"/>
  <c r="N716" i="1"/>
  <c r="O716" i="1"/>
  <c r="N717" i="1"/>
  <c r="O717" i="1"/>
  <c r="N718" i="1"/>
  <c r="O718" i="1"/>
  <c r="N719" i="1"/>
  <c r="O719" i="1"/>
  <c r="N720" i="1"/>
  <c r="O720" i="1"/>
  <c r="N721" i="1"/>
  <c r="O721" i="1"/>
  <c r="N722" i="1"/>
  <c r="O722" i="1"/>
  <c r="N723" i="1"/>
  <c r="O723" i="1"/>
  <c r="N724" i="1"/>
  <c r="O724" i="1"/>
  <c r="N725" i="1"/>
  <c r="O725" i="1"/>
  <c r="N726" i="1"/>
  <c r="O726" i="1"/>
  <c r="N727" i="1"/>
  <c r="O727" i="1"/>
  <c r="N728" i="1"/>
  <c r="O728" i="1"/>
  <c r="N729" i="1"/>
  <c r="O729" i="1"/>
  <c r="N730" i="1"/>
  <c r="O730" i="1"/>
  <c r="N731" i="1"/>
  <c r="O731" i="1"/>
  <c r="N732" i="1"/>
  <c r="O732" i="1"/>
  <c r="N733" i="1"/>
  <c r="O733" i="1"/>
  <c r="N734" i="1"/>
  <c r="O734" i="1"/>
  <c r="N735" i="1"/>
  <c r="O735" i="1"/>
  <c r="N736" i="1"/>
  <c r="O736" i="1"/>
  <c r="N737" i="1"/>
  <c r="O737" i="1"/>
  <c r="N738" i="1"/>
  <c r="O738" i="1"/>
  <c r="N739" i="1"/>
  <c r="O739" i="1"/>
  <c r="N740" i="1"/>
  <c r="O740" i="1"/>
  <c r="N741" i="1"/>
  <c r="O741" i="1"/>
  <c r="N742" i="1"/>
  <c r="O742" i="1"/>
  <c r="N743" i="1"/>
  <c r="O743" i="1"/>
  <c r="N744" i="1"/>
  <c r="O744" i="1"/>
  <c r="N745" i="1"/>
  <c r="O745" i="1"/>
  <c r="N746" i="1"/>
  <c r="O746" i="1"/>
  <c r="N747" i="1"/>
  <c r="O747" i="1"/>
  <c r="N748" i="1"/>
  <c r="O748" i="1"/>
  <c r="N749" i="1"/>
  <c r="O749" i="1"/>
  <c r="N750" i="1"/>
  <c r="O750" i="1"/>
  <c r="N751" i="1"/>
  <c r="O751" i="1"/>
  <c r="N752" i="1"/>
  <c r="O752" i="1"/>
  <c r="N753" i="1"/>
  <c r="O753" i="1"/>
  <c r="N754" i="1"/>
  <c r="O754" i="1"/>
  <c r="N755" i="1"/>
  <c r="O755" i="1"/>
  <c r="N756" i="1"/>
  <c r="O756" i="1"/>
  <c r="N757" i="1"/>
  <c r="O757" i="1"/>
  <c r="N758" i="1"/>
  <c r="O758" i="1"/>
  <c r="N759" i="1"/>
  <c r="O759" i="1"/>
  <c r="N760" i="1"/>
  <c r="O760" i="1"/>
  <c r="N761" i="1"/>
  <c r="O761" i="1"/>
  <c r="N762" i="1"/>
  <c r="O762" i="1"/>
  <c r="N763" i="1"/>
  <c r="O763" i="1"/>
  <c r="N764" i="1"/>
  <c r="O764" i="1"/>
  <c r="N765" i="1"/>
  <c r="O765" i="1"/>
  <c r="N766" i="1"/>
  <c r="O766" i="1"/>
  <c r="N767" i="1"/>
  <c r="O767" i="1"/>
  <c r="N768" i="1"/>
  <c r="O768" i="1"/>
  <c r="N769" i="1"/>
  <c r="O769" i="1"/>
  <c r="N770" i="1"/>
  <c r="O770" i="1"/>
  <c r="N771" i="1"/>
  <c r="O771" i="1"/>
  <c r="N772" i="1"/>
  <c r="O772" i="1"/>
  <c r="N773" i="1"/>
  <c r="O773" i="1"/>
  <c r="N774" i="1"/>
  <c r="O774" i="1"/>
  <c r="N775" i="1"/>
  <c r="O775" i="1"/>
  <c r="N776" i="1"/>
  <c r="O776" i="1"/>
  <c r="N777" i="1"/>
  <c r="O777" i="1"/>
  <c r="N778" i="1"/>
  <c r="O778" i="1"/>
  <c r="N779" i="1"/>
  <c r="O779" i="1"/>
  <c r="N780" i="1"/>
  <c r="O780" i="1"/>
  <c r="N781" i="1"/>
  <c r="O781" i="1"/>
  <c r="N782" i="1"/>
  <c r="O782" i="1"/>
  <c r="N783" i="1"/>
  <c r="O783" i="1"/>
  <c r="N784" i="1"/>
  <c r="O784" i="1"/>
  <c r="N785" i="1"/>
  <c r="O785" i="1"/>
  <c r="N786" i="1"/>
  <c r="O786" i="1"/>
  <c r="N787" i="1"/>
  <c r="O787" i="1"/>
  <c r="N788" i="1"/>
  <c r="O788" i="1"/>
  <c r="N789" i="1"/>
  <c r="O789" i="1"/>
  <c r="N790" i="1"/>
  <c r="O790" i="1"/>
  <c r="N791" i="1"/>
  <c r="O791" i="1"/>
  <c r="N792" i="1"/>
  <c r="O792" i="1"/>
  <c r="N793" i="1"/>
  <c r="O793" i="1"/>
  <c r="N794" i="1"/>
  <c r="O794" i="1"/>
  <c r="N795" i="1"/>
  <c r="O795" i="1"/>
  <c r="N796" i="1"/>
  <c r="O796" i="1"/>
  <c r="N797" i="1"/>
  <c r="O797" i="1"/>
  <c r="N798" i="1"/>
  <c r="O798" i="1"/>
  <c r="N799" i="1"/>
  <c r="O799" i="1"/>
  <c r="N800" i="1"/>
  <c r="O800" i="1"/>
  <c r="N801" i="1"/>
  <c r="O801" i="1"/>
  <c r="N802" i="1"/>
  <c r="O802" i="1"/>
  <c r="N803" i="1"/>
  <c r="O803" i="1"/>
  <c r="N804" i="1"/>
  <c r="O804" i="1"/>
  <c r="N805" i="1"/>
  <c r="O805" i="1"/>
  <c r="N806" i="1"/>
  <c r="O806" i="1"/>
  <c r="N807" i="1"/>
  <c r="O807" i="1"/>
  <c r="N808" i="1"/>
  <c r="O808" i="1"/>
  <c r="N809" i="1"/>
  <c r="O809" i="1"/>
  <c r="N810" i="1"/>
  <c r="O810" i="1"/>
  <c r="N811" i="1"/>
  <c r="O811" i="1"/>
  <c r="N812" i="1"/>
  <c r="O812" i="1"/>
  <c r="N813" i="1"/>
  <c r="O813" i="1"/>
  <c r="N814" i="1"/>
  <c r="O814" i="1"/>
  <c r="N815" i="1"/>
  <c r="O815" i="1"/>
  <c r="N816" i="1"/>
  <c r="O816" i="1"/>
  <c r="N817" i="1"/>
  <c r="O817" i="1"/>
  <c r="N818" i="1"/>
  <c r="O818" i="1"/>
  <c r="N819" i="1"/>
  <c r="O819" i="1"/>
  <c r="N820" i="1"/>
  <c r="O820" i="1"/>
  <c r="N821" i="1"/>
  <c r="O821" i="1"/>
  <c r="N822" i="1"/>
  <c r="O822" i="1"/>
  <c r="N823" i="1"/>
  <c r="O823" i="1"/>
  <c r="N824" i="1"/>
  <c r="O824" i="1"/>
  <c r="N825" i="1"/>
  <c r="O825" i="1"/>
  <c r="N826" i="1"/>
  <c r="O826" i="1"/>
  <c r="N827" i="1"/>
  <c r="O827" i="1"/>
  <c r="N828" i="1"/>
  <c r="O828" i="1"/>
  <c r="N829" i="1"/>
  <c r="O829" i="1"/>
  <c r="N830" i="1"/>
  <c r="O830" i="1"/>
  <c r="N831" i="1"/>
  <c r="O831" i="1"/>
  <c r="N832" i="1"/>
  <c r="O832" i="1"/>
  <c r="N833" i="1"/>
  <c r="O833" i="1"/>
  <c r="N834" i="1"/>
  <c r="O834" i="1"/>
  <c r="N835" i="1"/>
  <c r="O835" i="1"/>
  <c r="N836" i="1"/>
  <c r="O836" i="1"/>
  <c r="N837" i="1"/>
  <c r="O837" i="1"/>
  <c r="N838" i="1"/>
  <c r="O838" i="1"/>
  <c r="N839" i="1"/>
  <c r="O839" i="1"/>
  <c r="N840" i="1"/>
  <c r="O840" i="1"/>
  <c r="N841" i="1"/>
  <c r="O841" i="1"/>
  <c r="N842" i="1"/>
  <c r="O842" i="1"/>
  <c r="N843" i="1"/>
  <c r="O843" i="1"/>
  <c r="N844" i="1"/>
  <c r="O844" i="1"/>
  <c r="N845" i="1"/>
  <c r="O845" i="1"/>
  <c r="N846" i="1"/>
  <c r="O846" i="1"/>
  <c r="N847" i="1"/>
  <c r="O847" i="1"/>
  <c r="N848" i="1"/>
  <c r="O848" i="1"/>
  <c r="N849" i="1"/>
  <c r="O849" i="1"/>
  <c r="N850" i="1"/>
  <c r="O850" i="1"/>
  <c r="N851" i="1"/>
  <c r="O851" i="1"/>
  <c r="N852" i="1"/>
  <c r="O852" i="1"/>
  <c r="N853" i="1"/>
  <c r="O853" i="1"/>
  <c r="N854" i="1"/>
  <c r="O854" i="1"/>
  <c r="N855" i="1"/>
  <c r="O855" i="1"/>
  <c r="N856" i="1"/>
  <c r="O856" i="1"/>
  <c r="N857" i="1"/>
  <c r="O857" i="1"/>
  <c r="N858" i="1"/>
  <c r="O858" i="1"/>
  <c r="N859" i="1"/>
  <c r="O859" i="1"/>
  <c r="N860" i="1"/>
  <c r="O860" i="1"/>
  <c r="N861" i="1"/>
  <c r="O861" i="1"/>
  <c r="N862" i="1"/>
  <c r="O862" i="1"/>
  <c r="N863" i="1"/>
  <c r="O863" i="1"/>
  <c r="N864" i="1"/>
  <c r="O864" i="1"/>
  <c r="N865" i="1"/>
  <c r="O865" i="1"/>
  <c r="N866" i="1"/>
  <c r="O866" i="1"/>
  <c r="N867" i="1"/>
  <c r="O867" i="1"/>
  <c r="N868" i="1"/>
  <c r="O868" i="1"/>
  <c r="N869" i="1"/>
  <c r="O869" i="1"/>
  <c r="N870" i="1"/>
  <c r="O870" i="1"/>
  <c r="N871" i="1"/>
  <c r="O871" i="1"/>
  <c r="N872" i="1"/>
  <c r="O872" i="1"/>
  <c r="N873" i="1"/>
  <c r="O873" i="1"/>
  <c r="N874" i="1"/>
  <c r="O874" i="1"/>
  <c r="N875" i="1"/>
  <c r="O875" i="1"/>
  <c r="N876" i="1"/>
  <c r="O876" i="1"/>
  <c r="N877" i="1"/>
  <c r="O877" i="1"/>
  <c r="N878" i="1"/>
  <c r="O878" i="1"/>
  <c r="N879" i="1"/>
  <c r="O879" i="1"/>
  <c r="N880" i="1"/>
  <c r="O880" i="1"/>
  <c r="N881" i="1"/>
  <c r="O881" i="1"/>
  <c r="N882" i="1"/>
  <c r="O882" i="1"/>
  <c r="N883" i="1"/>
  <c r="O883" i="1"/>
  <c r="N884" i="1"/>
  <c r="O884" i="1"/>
  <c r="N885" i="1"/>
  <c r="O885" i="1"/>
  <c r="N886" i="1"/>
  <c r="O886" i="1"/>
  <c r="N887" i="1"/>
  <c r="O887" i="1"/>
  <c r="N888" i="1"/>
  <c r="O888" i="1"/>
  <c r="N889" i="1"/>
  <c r="O889" i="1"/>
  <c r="N890" i="1"/>
  <c r="O890" i="1"/>
  <c r="N891" i="1"/>
  <c r="O891" i="1"/>
  <c r="N892" i="1"/>
  <c r="O892" i="1"/>
  <c r="N893" i="1"/>
  <c r="O893" i="1"/>
  <c r="N894" i="1"/>
  <c r="O894" i="1"/>
  <c r="N895" i="1"/>
  <c r="O895" i="1"/>
  <c r="N896" i="1"/>
  <c r="O896" i="1"/>
  <c r="N897" i="1"/>
  <c r="O897" i="1"/>
  <c r="N898" i="1"/>
  <c r="O898" i="1"/>
  <c r="N899" i="1"/>
  <c r="O899" i="1"/>
  <c r="N900" i="1"/>
  <c r="O900" i="1"/>
  <c r="N901" i="1"/>
  <c r="O901" i="1"/>
  <c r="N902" i="1"/>
  <c r="O902" i="1"/>
  <c r="N903" i="1"/>
  <c r="O903" i="1"/>
  <c r="N904" i="1"/>
  <c r="O904" i="1"/>
  <c r="N905" i="1"/>
  <c r="O905" i="1"/>
  <c r="N906" i="1"/>
  <c r="O906" i="1"/>
  <c r="N907" i="1"/>
  <c r="O907" i="1"/>
  <c r="N908" i="1"/>
  <c r="O908" i="1"/>
  <c r="N909" i="1"/>
  <c r="O909" i="1"/>
  <c r="N910" i="1"/>
  <c r="O910" i="1"/>
  <c r="N911" i="1"/>
  <c r="O911" i="1"/>
  <c r="N912" i="1"/>
  <c r="O912" i="1"/>
  <c r="N913" i="1"/>
  <c r="O913" i="1"/>
  <c r="N914" i="1"/>
  <c r="O914" i="1"/>
  <c r="N915" i="1"/>
  <c r="O915" i="1"/>
  <c r="N916" i="1"/>
  <c r="O916" i="1"/>
  <c r="N917" i="1"/>
  <c r="O917" i="1"/>
  <c r="N918" i="1"/>
  <c r="O918" i="1"/>
  <c r="N919" i="1"/>
  <c r="O919" i="1"/>
  <c r="N920" i="1"/>
  <c r="O920" i="1"/>
  <c r="N921" i="1"/>
  <c r="O921" i="1"/>
  <c r="N922" i="1"/>
  <c r="O922" i="1"/>
  <c r="N923" i="1"/>
  <c r="O923" i="1"/>
  <c r="N924" i="1"/>
  <c r="O924" i="1"/>
  <c r="N925" i="1"/>
  <c r="O925" i="1"/>
  <c r="N926" i="1"/>
  <c r="O926" i="1"/>
  <c r="N927" i="1"/>
  <c r="O927" i="1"/>
  <c r="N928" i="1"/>
  <c r="O928" i="1"/>
  <c r="N929" i="1"/>
  <c r="O929" i="1"/>
  <c r="N930" i="1"/>
  <c r="O930" i="1"/>
  <c r="N931" i="1"/>
  <c r="O931" i="1"/>
  <c r="N932" i="1"/>
  <c r="O932" i="1"/>
  <c r="N933" i="1"/>
  <c r="O933" i="1"/>
  <c r="N934" i="1"/>
  <c r="O934" i="1"/>
  <c r="N935" i="1"/>
  <c r="O935" i="1"/>
  <c r="N936" i="1"/>
  <c r="O936" i="1"/>
  <c r="N937" i="1"/>
  <c r="O937" i="1"/>
  <c r="N938" i="1"/>
  <c r="O938" i="1"/>
  <c r="N939" i="1"/>
  <c r="O939" i="1"/>
  <c r="N940" i="1"/>
  <c r="O940" i="1"/>
  <c r="N941" i="1"/>
  <c r="O941" i="1"/>
  <c r="N942" i="1"/>
  <c r="O942" i="1"/>
  <c r="N943" i="1"/>
  <c r="O943" i="1"/>
  <c r="N944" i="1"/>
  <c r="O944" i="1"/>
  <c r="N945" i="1"/>
  <c r="O945" i="1"/>
  <c r="N946" i="1"/>
  <c r="O946" i="1"/>
  <c r="N947" i="1"/>
  <c r="O947" i="1"/>
  <c r="N948" i="1"/>
  <c r="O948" i="1"/>
  <c r="N949" i="1"/>
  <c r="O949" i="1"/>
  <c r="N950" i="1"/>
  <c r="O950" i="1"/>
  <c r="N951" i="1"/>
  <c r="O951" i="1"/>
  <c r="N952" i="1"/>
  <c r="O952" i="1"/>
  <c r="N953" i="1"/>
  <c r="O953" i="1"/>
  <c r="N954" i="1"/>
  <c r="O954" i="1"/>
  <c r="N955" i="1"/>
  <c r="O955" i="1"/>
  <c r="N956" i="1"/>
  <c r="O956" i="1"/>
  <c r="N957" i="1"/>
  <c r="O957" i="1"/>
  <c r="N958" i="1"/>
  <c r="O958" i="1"/>
  <c r="N959" i="1"/>
  <c r="O959" i="1"/>
  <c r="N960" i="1"/>
  <c r="O960" i="1"/>
  <c r="N961" i="1"/>
  <c r="O961" i="1"/>
  <c r="N962" i="1"/>
  <c r="O962" i="1"/>
  <c r="N963" i="1"/>
  <c r="O963" i="1"/>
  <c r="N964" i="1"/>
  <c r="O964" i="1"/>
  <c r="N965" i="1"/>
  <c r="O965" i="1"/>
  <c r="N966" i="1"/>
  <c r="O966" i="1"/>
  <c r="N967" i="1"/>
  <c r="O967" i="1"/>
  <c r="N968" i="1"/>
  <c r="O968" i="1"/>
  <c r="N969" i="1"/>
  <c r="O969" i="1"/>
  <c r="N970" i="1"/>
  <c r="O970" i="1"/>
  <c r="N971" i="1"/>
  <c r="O971" i="1"/>
  <c r="N972" i="1"/>
  <c r="O972" i="1"/>
  <c r="N973" i="1"/>
  <c r="O973" i="1"/>
  <c r="N974" i="1"/>
  <c r="O974" i="1"/>
  <c r="N975" i="1"/>
  <c r="O975" i="1"/>
  <c r="N976" i="1"/>
  <c r="O976" i="1"/>
  <c r="N977" i="1"/>
  <c r="O977" i="1"/>
  <c r="N978" i="1"/>
  <c r="O978" i="1"/>
  <c r="N979" i="1"/>
  <c r="O979" i="1"/>
  <c r="N980" i="1"/>
  <c r="O980" i="1"/>
  <c r="N981" i="1"/>
  <c r="O981" i="1"/>
  <c r="N982" i="1"/>
  <c r="O982" i="1"/>
  <c r="N983" i="1"/>
  <c r="O983" i="1"/>
  <c r="N984" i="1"/>
  <c r="O984" i="1"/>
  <c r="N985" i="1"/>
  <c r="O985" i="1"/>
  <c r="N986" i="1"/>
  <c r="O986" i="1"/>
  <c r="N987" i="1"/>
  <c r="O987" i="1"/>
  <c r="N988" i="1"/>
  <c r="O988" i="1"/>
  <c r="N989" i="1"/>
  <c r="O989" i="1"/>
  <c r="N990" i="1"/>
  <c r="O990" i="1"/>
  <c r="N991" i="1"/>
  <c r="O991" i="1"/>
  <c r="N992" i="1"/>
  <c r="O992" i="1"/>
  <c r="N993" i="1"/>
  <c r="O993" i="1"/>
  <c r="N994" i="1"/>
  <c r="O994" i="1"/>
  <c r="N995" i="1"/>
  <c r="O995" i="1"/>
  <c r="N996" i="1"/>
  <c r="O996" i="1"/>
  <c r="N997" i="1"/>
  <c r="O997" i="1"/>
  <c r="N998" i="1"/>
  <c r="O998" i="1"/>
  <c r="N999" i="1"/>
  <c r="O999" i="1"/>
  <c r="N1000" i="1"/>
  <c r="O1000" i="1"/>
  <c r="N1001" i="1"/>
  <c r="O1001" i="1"/>
  <c r="N1002" i="1"/>
  <c r="O1002" i="1"/>
  <c r="N1003" i="1"/>
  <c r="O1003" i="1"/>
  <c r="N1004" i="1"/>
  <c r="O1004" i="1"/>
  <c r="N1005" i="1"/>
  <c r="O1005" i="1"/>
  <c r="N1006" i="1"/>
  <c r="O1006" i="1"/>
  <c r="N1007" i="1"/>
  <c r="O1007" i="1"/>
  <c r="N1008" i="1"/>
  <c r="O1008" i="1"/>
  <c r="N1009" i="1"/>
  <c r="O1009" i="1"/>
  <c r="N1010" i="1"/>
  <c r="O1010" i="1"/>
  <c r="N1011" i="1"/>
  <c r="O1011" i="1"/>
  <c r="N1012" i="1"/>
  <c r="O1012" i="1"/>
  <c r="N1013" i="1"/>
  <c r="O1013" i="1"/>
  <c r="N1014" i="1"/>
  <c r="O1014" i="1"/>
  <c r="N1015" i="1"/>
  <c r="O1015" i="1"/>
  <c r="N1016" i="1"/>
  <c r="O1016" i="1"/>
  <c r="N1017" i="1"/>
  <c r="O1017" i="1"/>
  <c r="N1018" i="1"/>
  <c r="O1018" i="1"/>
  <c r="N1019" i="1"/>
  <c r="O1019" i="1"/>
  <c r="N1020" i="1"/>
  <c r="O1020" i="1"/>
  <c r="N1021" i="1"/>
  <c r="O1021" i="1"/>
  <c r="N1022" i="1"/>
  <c r="O1022" i="1"/>
  <c r="N1023" i="1"/>
  <c r="O1023" i="1"/>
  <c r="N1024" i="1"/>
  <c r="O1024" i="1"/>
  <c r="N1025" i="1"/>
  <c r="O1025" i="1"/>
  <c r="N1026" i="1"/>
  <c r="O1026" i="1"/>
  <c r="N1027" i="1"/>
  <c r="O1027" i="1"/>
  <c r="N1028" i="1"/>
  <c r="O1028" i="1"/>
  <c r="N1029" i="1"/>
  <c r="O1029" i="1"/>
  <c r="N1030" i="1"/>
  <c r="O1030" i="1"/>
  <c r="N1031" i="1"/>
  <c r="O1031" i="1"/>
  <c r="N1032" i="1"/>
  <c r="O1032" i="1"/>
  <c r="N1033" i="1"/>
  <c r="O1033" i="1"/>
  <c r="N1034" i="1"/>
  <c r="O1034" i="1"/>
  <c r="N1035" i="1"/>
  <c r="O1035" i="1"/>
  <c r="N1036" i="1"/>
  <c r="O1036" i="1"/>
  <c r="N1037" i="1"/>
  <c r="O1037" i="1"/>
  <c r="N1038" i="1"/>
  <c r="O1038" i="1"/>
  <c r="N1039" i="1"/>
  <c r="O1039" i="1"/>
  <c r="N1040" i="1"/>
  <c r="O1040" i="1"/>
  <c r="N1041" i="1"/>
  <c r="O1041" i="1"/>
  <c r="N1042" i="1"/>
  <c r="O1042" i="1"/>
  <c r="N1043" i="1"/>
  <c r="O1043" i="1"/>
  <c r="N1044" i="1"/>
  <c r="O1044" i="1"/>
  <c r="N1045" i="1"/>
  <c r="O1045" i="1"/>
  <c r="N1046" i="1"/>
  <c r="O1046" i="1"/>
  <c r="N1047" i="1"/>
  <c r="O1047" i="1"/>
  <c r="N1048" i="1"/>
  <c r="O1048" i="1"/>
  <c r="N1049" i="1"/>
  <c r="O1049" i="1"/>
  <c r="N1050" i="1"/>
  <c r="O1050" i="1"/>
  <c r="N1051" i="1"/>
  <c r="O1051" i="1"/>
  <c r="N1052" i="1"/>
  <c r="O1052" i="1"/>
  <c r="N1053" i="1"/>
  <c r="O1053" i="1"/>
  <c r="N1054" i="1"/>
  <c r="O1054" i="1"/>
  <c r="N1055" i="1"/>
  <c r="O1055" i="1"/>
  <c r="N1056" i="1"/>
  <c r="O1056" i="1"/>
  <c r="N1057" i="1"/>
  <c r="O1057" i="1"/>
  <c r="N1058" i="1"/>
  <c r="O1058" i="1"/>
  <c r="N1059" i="1"/>
  <c r="O1059" i="1"/>
  <c r="N1060" i="1"/>
  <c r="O1060" i="1"/>
  <c r="N1061" i="1"/>
  <c r="O1061" i="1"/>
  <c r="N1062" i="1"/>
  <c r="O1062" i="1"/>
  <c r="N1063" i="1"/>
  <c r="O1063" i="1"/>
  <c r="N1064" i="1"/>
  <c r="O1064" i="1"/>
  <c r="N1065" i="1"/>
  <c r="O1065" i="1"/>
  <c r="N1066" i="1"/>
  <c r="O1066" i="1"/>
  <c r="N1067" i="1"/>
  <c r="O1067" i="1"/>
  <c r="N1068" i="1"/>
  <c r="O1068" i="1"/>
  <c r="N1069" i="1"/>
  <c r="O1069" i="1"/>
  <c r="N1070" i="1"/>
  <c r="O1070" i="1"/>
  <c r="N1071" i="1"/>
  <c r="O1071" i="1"/>
  <c r="N1072" i="1"/>
  <c r="O1072" i="1"/>
  <c r="N1073" i="1"/>
  <c r="O1073" i="1"/>
  <c r="N1074" i="1"/>
  <c r="O1074" i="1"/>
  <c r="N1075" i="1"/>
  <c r="O1075" i="1"/>
  <c r="N1076" i="1"/>
  <c r="O1076" i="1"/>
  <c r="N1077" i="1"/>
  <c r="O1077" i="1"/>
  <c r="N1078" i="1"/>
  <c r="O1078" i="1"/>
  <c r="N1079" i="1"/>
  <c r="O1079" i="1"/>
  <c r="N1080" i="1"/>
  <c r="O1080" i="1"/>
  <c r="N1081" i="1"/>
  <c r="O1081" i="1"/>
  <c r="N1082" i="1"/>
  <c r="O1082" i="1"/>
  <c r="N1083" i="1"/>
  <c r="O1083" i="1"/>
  <c r="N1084" i="1"/>
  <c r="O1084" i="1"/>
  <c r="N1085" i="1"/>
  <c r="O1085" i="1"/>
  <c r="N1086" i="1"/>
  <c r="O1086" i="1"/>
  <c r="N1087" i="1"/>
  <c r="O1087" i="1"/>
  <c r="N1088" i="1"/>
  <c r="O1088" i="1"/>
  <c r="N1089" i="1"/>
  <c r="O1089" i="1"/>
  <c r="N1090" i="1"/>
  <c r="O1090" i="1"/>
  <c r="N1091" i="1"/>
  <c r="O1091" i="1"/>
  <c r="N1092" i="1"/>
  <c r="O1092" i="1"/>
  <c r="N1093" i="1"/>
  <c r="O1093" i="1"/>
  <c r="N1094" i="1"/>
  <c r="O1094" i="1"/>
  <c r="N1095" i="1"/>
  <c r="O1095" i="1"/>
  <c r="N1096" i="1"/>
  <c r="O1096" i="1"/>
  <c r="N1097" i="1"/>
  <c r="O1097" i="1"/>
  <c r="N1098" i="1"/>
  <c r="O1098" i="1"/>
  <c r="N1099" i="1"/>
  <c r="O1099" i="1"/>
  <c r="N1100" i="1"/>
  <c r="O1100" i="1"/>
  <c r="N1101" i="1"/>
  <c r="O1101" i="1"/>
  <c r="N1102" i="1"/>
  <c r="O1102" i="1"/>
  <c r="N1103" i="1"/>
  <c r="O1103" i="1"/>
  <c r="N1104" i="1"/>
  <c r="O1104" i="1"/>
  <c r="N1105" i="1"/>
  <c r="O1105" i="1"/>
  <c r="N1106" i="1"/>
  <c r="O1106" i="1"/>
  <c r="N1107" i="1"/>
  <c r="O1107" i="1"/>
  <c r="N1108" i="1"/>
  <c r="O1108" i="1"/>
  <c r="N1109" i="1"/>
  <c r="O1109" i="1"/>
  <c r="N1110" i="1"/>
  <c r="O1110" i="1"/>
  <c r="N1111" i="1"/>
  <c r="O1111" i="1"/>
  <c r="N1112" i="1"/>
  <c r="O1112" i="1"/>
  <c r="N1113" i="1"/>
  <c r="O1113" i="1"/>
  <c r="N1114" i="1"/>
  <c r="O1114" i="1"/>
  <c r="N1115" i="1"/>
  <c r="O1115" i="1"/>
  <c r="N1116" i="1"/>
  <c r="O1116" i="1"/>
  <c r="N1117" i="1"/>
  <c r="O1117" i="1"/>
  <c r="N1118" i="1"/>
  <c r="O1118" i="1"/>
  <c r="N1119" i="1"/>
  <c r="O1119" i="1"/>
  <c r="N1120" i="1"/>
  <c r="O1120" i="1"/>
  <c r="N1121" i="1"/>
  <c r="O1121" i="1"/>
  <c r="N1122" i="1"/>
  <c r="O1122" i="1"/>
  <c r="N1123" i="1"/>
  <c r="O1123" i="1"/>
  <c r="N1124" i="1"/>
  <c r="O1124" i="1"/>
  <c r="N1125" i="1"/>
  <c r="O1125" i="1"/>
  <c r="N1126" i="1"/>
  <c r="O1126" i="1"/>
  <c r="N1127" i="1"/>
  <c r="O1127" i="1"/>
  <c r="N1128" i="1"/>
  <c r="O1128" i="1"/>
  <c r="N1129" i="1"/>
  <c r="O1129" i="1"/>
  <c r="N1130" i="1"/>
  <c r="O1130" i="1"/>
  <c r="N1131" i="1"/>
  <c r="O1131" i="1"/>
  <c r="N1132" i="1"/>
  <c r="O1132" i="1"/>
  <c r="N1133" i="1"/>
  <c r="O1133" i="1"/>
  <c r="N1134" i="1"/>
  <c r="O1134" i="1"/>
  <c r="N1135" i="1"/>
  <c r="O1135" i="1"/>
  <c r="N1136" i="1"/>
  <c r="O1136" i="1"/>
  <c r="N1137" i="1"/>
  <c r="O1137" i="1"/>
  <c r="N1138" i="1"/>
  <c r="O1138" i="1"/>
  <c r="N1139" i="1"/>
  <c r="O1139" i="1"/>
  <c r="N1140" i="1"/>
  <c r="O1140" i="1"/>
  <c r="N1141" i="1"/>
  <c r="O1141" i="1"/>
  <c r="N1142" i="1"/>
  <c r="O1142" i="1"/>
  <c r="N1143" i="1"/>
  <c r="O1143" i="1"/>
  <c r="N1144" i="1"/>
  <c r="O1144" i="1"/>
  <c r="N1145" i="1"/>
  <c r="O1145" i="1"/>
  <c r="N1146" i="1"/>
  <c r="O1146" i="1"/>
  <c r="N1147" i="1"/>
  <c r="O1147" i="1"/>
  <c r="N1148" i="1"/>
  <c r="O1148" i="1"/>
  <c r="N1149" i="1"/>
  <c r="O1149" i="1"/>
  <c r="N1150" i="1"/>
  <c r="O1150" i="1"/>
  <c r="N1151" i="1"/>
  <c r="O1151" i="1"/>
  <c r="N1152" i="1"/>
  <c r="O1152" i="1"/>
  <c r="N1153" i="1"/>
  <c r="O1153" i="1"/>
  <c r="N1154" i="1"/>
  <c r="O1154" i="1"/>
  <c r="N1155" i="1"/>
  <c r="O1155" i="1"/>
  <c r="N1156" i="1"/>
  <c r="O1156" i="1"/>
  <c r="N1157" i="1"/>
  <c r="O1157" i="1"/>
  <c r="N1158" i="1"/>
  <c r="O1158" i="1"/>
  <c r="N1159" i="1"/>
  <c r="O1159" i="1"/>
  <c r="N1160" i="1"/>
  <c r="O1160" i="1"/>
  <c r="N1161" i="1"/>
  <c r="O1161" i="1"/>
  <c r="N1162" i="1"/>
  <c r="O1162" i="1"/>
  <c r="N1163" i="1"/>
  <c r="O1163" i="1"/>
  <c r="N1164" i="1"/>
  <c r="O1164" i="1"/>
  <c r="N1165" i="1"/>
  <c r="O1165" i="1"/>
  <c r="N1166" i="1"/>
  <c r="O1166" i="1"/>
  <c r="N1167" i="1"/>
  <c r="O1167" i="1"/>
  <c r="N1168" i="1"/>
  <c r="O1168" i="1"/>
  <c r="N1169" i="1"/>
  <c r="O1169" i="1"/>
  <c r="N1170" i="1"/>
  <c r="O1170" i="1"/>
  <c r="N1171" i="1"/>
  <c r="O1171" i="1"/>
  <c r="N1172" i="1"/>
  <c r="O1172" i="1"/>
  <c r="N1173" i="1"/>
  <c r="O1173" i="1"/>
  <c r="N1174" i="1"/>
  <c r="O1174" i="1"/>
  <c r="N1175" i="1"/>
  <c r="O1175" i="1"/>
  <c r="N1176" i="1"/>
  <c r="O1176" i="1"/>
  <c r="N1177" i="1"/>
  <c r="O1177" i="1"/>
  <c r="N1178" i="1"/>
  <c r="O1178" i="1"/>
  <c r="N1179" i="1"/>
  <c r="O1179" i="1"/>
  <c r="N1180" i="1"/>
  <c r="O1180" i="1"/>
  <c r="N1181" i="1"/>
  <c r="O1181" i="1"/>
  <c r="N1182" i="1"/>
  <c r="O1182" i="1"/>
  <c r="N1183" i="1"/>
  <c r="O1183" i="1"/>
  <c r="N1184" i="1"/>
  <c r="O1184" i="1"/>
  <c r="N1185" i="1"/>
  <c r="O1185" i="1"/>
  <c r="N1186" i="1"/>
  <c r="O1186" i="1"/>
  <c r="N1187" i="1"/>
  <c r="O1187" i="1"/>
  <c r="N1188" i="1"/>
  <c r="O1188" i="1"/>
  <c r="N1189" i="1"/>
  <c r="O1189" i="1"/>
  <c r="N1190" i="1"/>
  <c r="O1190" i="1"/>
  <c r="N1191" i="1"/>
  <c r="O1191" i="1"/>
  <c r="N1192" i="1"/>
  <c r="O1192" i="1"/>
  <c r="N1193" i="1"/>
  <c r="O1193" i="1"/>
  <c r="N1194" i="1"/>
  <c r="O1194" i="1"/>
  <c r="N1195" i="1"/>
  <c r="O1195" i="1"/>
  <c r="N1196" i="1"/>
  <c r="O1196" i="1"/>
  <c r="N1197" i="1"/>
  <c r="O1197" i="1"/>
  <c r="N1198" i="1"/>
  <c r="O1198" i="1"/>
  <c r="N1199" i="1"/>
  <c r="O1199" i="1"/>
  <c r="N1200" i="1"/>
  <c r="O1200" i="1"/>
  <c r="N1201" i="1"/>
  <c r="O1201" i="1"/>
  <c r="N1202" i="1"/>
  <c r="O1202" i="1"/>
  <c r="N1203" i="1"/>
  <c r="O1203" i="1"/>
  <c r="N1204" i="1"/>
  <c r="O1204" i="1"/>
  <c r="N1205" i="1"/>
  <c r="O1205" i="1"/>
  <c r="N1206" i="1"/>
  <c r="O1206" i="1"/>
  <c r="N1207" i="1"/>
  <c r="O1207" i="1"/>
  <c r="N1208" i="1"/>
  <c r="O1208" i="1"/>
  <c r="N1209" i="1"/>
  <c r="O1209" i="1"/>
  <c r="N1210" i="1"/>
  <c r="O1210" i="1"/>
  <c r="N1211" i="1"/>
  <c r="O1211" i="1"/>
  <c r="N1212" i="1"/>
  <c r="O1212" i="1"/>
  <c r="N1213" i="1"/>
  <c r="O1213" i="1"/>
  <c r="N1214" i="1"/>
  <c r="O1214" i="1"/>
  <c r="N1215" i="1"/>
  <c r="O1215" i="1"/>
  <c r="N1216" i="1"/>
  <c r="O1216" i="1"/>
  <c r="N1217" i="1"/>
  <c r="O1217" i="1"/>
  <c r="N1218" i="1"/>
  <c r="O1218" i="1"/>
  <c r="N1219" i="1"/>
  <c r="O1219" i="1"/>
  <c r="N1220" i="1"/>
  <c r="O1220" i="1"/>
  <c r="N1221" i="1"/>
  <c r="O1221" i="1"/>
  <c r="N1222" i="1"/>
  <c r="O1222" i="1"/>
  <c r="N1223" i="1"/>
  <c r="O1223" i="1"/>
  <c r="N1224" i="1"/>
  <c r="O1224" i="1"/>
  <c r="N1225" i="1"/>
  <c r="O1225" i="1"/>
  <c r="N1226" i="1"/>
  <c r="O1226" i="1"/>
  <c r="N1227" i="1"/>
  <c r="O1227" i="1"/>
  <c r="N1228" i="1"/>
  <c r="O1228" i="1"/>
  <c r="N1229" i="1"/>
  <c r="O1229" i="1"/>
  <c r="N1230" i="1"/>
  <c r="O1230" i="1"/>
  <c r="N1231" i="1"/>
  <c r="O1231" i="1"/>
  <c r="N1232" i="1"/>
  <c r="O1232" i="1"/>
  <c r="N1233" i="1"/>
  <c r="O1233" i="1"/>
  <c r="N1234" i="1"/>
  <c r="O1234" i="1"/>
  <c r="N1235" i="1"/>
  <c r="O1235" i="1"/>
  <c r="N1236" i="1"/>
  <c r="O1236" i="1"/>
  <c r="N1237" i="1"/>
  <c r="O1237" i="1"/>
  <c r="N1238" i="1"/>
  <c r="O1238" i="1"/>
  <c r="N1239" i="1"/>
  <c r="O1239" i="1"/>
  <c r="N1240" i="1"/>
  <c r="O1240" i="1"/>
  <c r="N1241" i="1"/>
  <c r="O1241" i="1"/>
  <c r="N1242" i="1"/>
  <c r="O1242" i="1"/>
  <c r="N1243" i="1"/>
  <c r="O1243" i="1"/>
  <c r="N1244" i="1"/>
  <c r="O1244" i="1"/>
  <c r="N1245" i="1"/>
  <c r="O1245" i="1"/>
  <c r="N1246" i="1"/>
  <c r="O1246" i="1"/>
  <c r="N1247" i="1"/>
  <c r="O1247" i="1"/>
  <c r="N1248" i="1"/>
  <c r="O1248" i="1"/>
  <c r="N1249" i="1"/>
  <c r="O1249" i="1"/>
  <c r="N1250" i="1"/>
  <c r="O1250" i="1"/>
  <c r="N1251" i="1"/>
  <c r="O1251" i="1"/>
  <c r="N1252" i="1"/>
  <c r="O1252" i="1"/>
  <c r="N1253" i="1"/>
  <c r="O1253" i="1"/>
  <c r="N1254" i="1"/>
  <c r="O1254" i="1"/>
  <c r="N1255" i="1"/>
  <c r="O1255" i="1"/>
  <c r="N1256" i="1"/>
  <c r="O1256" i="1"/>
  <c r="N1257" i="1"/>
  <c r="O1257" i="1"/>
  <c r="N1258" i="1"/>
  <c r="O1258" i="1"/>
  <c r="N1259" i="1"/>
  <c r="O1259" i="1"/>
  <c r="N1260" i="1"/>
  <c r="O1260" i="1"/>
  <c r="N1261" i="1"/>
  <c r="O1261" i="1"/>
  <c r="N1262" i="1"/>
  <c r="O1262" i="1"/>
  <c r="N1263" i="1"/>
  <c r="O1263" i="1"/>
  <c r="N1264" i="1"/>
  <c r="O1264" i="1"/>
  <c r="N1265" i="1"/>
  <c r="O1265" i="1"/>
  <c r="O10" i="1"/>
  <c r="N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0" i="1"/>
  <c r="E11" i="1"/>
  <c r="F11" i="1"/>
  <c r="G11" i="1"/>
  <c r="H11" i="1"/>
  <c r="I11" i="1"/>
  <c r="J11" i="1"/>
  <c r="AL11" i="1" s="1"/>
  <c r="E12" i="1"/>
  <c r="F12" i="1"/>
  <c r="G12" i="1"/>
  <c r="H12" i="1"/>
  <c r="I12" i="1"/>
  <c r="J12" i="1"/>
  <c r="AL12" i="1" s="1"/>
  <c r="E13" i="1"/>
  <c r="F13" i="1"/>
  <c r="G13" i="1"/>
  <c r="H13" i="1"/>
  <c r="I13" i="1"/>
  <c r="J13" i="1"/>
  <c r="AL13" i="1" s="1"/>
  <c r="E14" i="1"/>
  <c r="F14" i="1"/>
  <c r="G14" i="1"/>
  <c r="H14" i="1"/>
  <c r="I14" i="1"/>
  <c r="J14" i="1"/>
  <c r="AL14" i="1" s="1"/>
  <c r="E15" i="1"/>
  <c r="F15" i="1"/>
  <c r="G15" i="1"/>
  <c r="H15" i="1"/>
  <c r="I15" i="1"/>
  <c r="J15" i="1"/>
  <c r="AL15" i="1" s="1"/>
  <c r="E16" i="1"/>
  <c r="F16" i="1"/>
  <c r="G16" i="1"/>
  <c r="H16" i="1"/>
  <c r="I16" i="1"/>
  <c r="J16" i="1"/>
  <c r="AL16" i="1" s="1"/>
  <c r="E17" i="1"/>
  <c r="F17" i="1"/>
  <c r="G17" i="1"/>
  <c r="H17" i="1"/>
  <c r="I17" i="1"/>
  <c r="J17" i="1"/>
  <c r="AL17" i="1" s="1"/>
  <c r="E18" i="1"/>
  <c r="F18" i="1"/>
  <c r="G18" i="1"/>
  <c r="H18" i="1"/>
  <c r="I18" i="1"/>
  <c r="J18" i="1"/>
  <c r="AL18" i="1" s="1"/>
  <c r="E19" i="1"/>
  <c r="F19" i="1"/>
  <c r="G19" i="1"/>
  <c r="H19" i="1"/>
  <c r="I19" i="1"/>
  <c r="J19" i="1"/>
  <c r="AL19" i="1" s="1"/>
  <c r="E20" i="1"/>
  <c r="F20" i="1"/>
  <c r="G20" i="1"/>
  <c r="H20" i="1"/>
  <c r="I20" i="1"/>
  <c r="J20" i="1"/>
  <c r="AL20" i="1" s="1"/>
  <c r="E21" i="1"/>
  <c r="F21" i="1"/>
  <c r="G21" i="1"/>
  <c r="H21" i="1"/>
  <c r="I21" i="1"/>
  <c r="J21" i="1"/>
  <c r="AL21" i="1" s="1"/>
  <c r="E22" i="1"/>
  <c r="F22" i="1"/>
  <c r="G22" i="1"/>
  <c r="H22" i="1"/>
  <c r="I22" i="1"/>
  <c r="J22" i="1"/>
  <c r="AL22" i="1" s="1"/>
  <c r="E23" i="1"/>
  <c r="F23" i="1"/>
  <c r="G23" i="1"/>
  <c r="H23" i="1"/>
  <c r="I23" i="1"/>
  <c r="J23" i="1"/>
  <c r="AL23" i="1" s="1"/>
  <c r="E24" i="1"/>
  <c r="F24" i="1"/>
  <c r="G24" i="1"/>
  <c r="H24" i="1"/>
  <c r="I24" i="1"/>
  <c r="J24" i="1"/>
  <c r="AL24" i="1" s="1"/>
  <c r="E25" i="1"/>
  <c r="F25" i="1"/>
  <c r="G25" i="1"/>
  <c r="H25" i="1"/>
  <c r="I25" i="1"/>
  <c r="J25" i="1"/>
  <c r="AL25" i="1" s="1"/>
  <c r="E26" i="1"/>
  <c r="F26" i="1"/>
  <c r="G26" i="1"/>
  <c r="H26" i="1"/>
  <c r="I26" i="1"/>
  <c r="J26" i="1"/>
  <c r="AL26" i="1" s="1"/>
  <c r="E27" i="1"/>
  <c r="F27" i="1"/>
  <c r="G27" i="1"/>
  <c r="H27" i="1"/>
  <c r="I27" i="1"/>
  <c r="J27" i="1"/>
  <c r="AL27" i="1" s="1"/>
  <c r="E28" i="1"/>
  <c r="F28" i="1"/>
  <c r="G28" i="1"/>
  <c r="H28" i="1"/>
  <c r="I28" i="1"/>
  <c r="J28" i="1"/>
  <c r="AL28" i="1" s="1"/>
  <c r="E29" i="1"/>
  <c r="F29" i="1"/>
  <c r="G29" i="1"/>
  <c r="H29" i="1"/>
  <c r="I29" i="1"/>
  <c r="J29" i="1"/>
  <c r="AL29" i="1" s="1"/>
  <c r="E30" i="1"/>
  <c r="F30" i="1"/>
  <c r="G30" i="1"/>
  <c r="H30" i="1"/>
  <c r="I30" i="1"/>
  <c r="J30" i="1"/>
  <c r="AL30" i="1" s="1"/>
  <c r="E31" i="1"/>
  <c r="F31" i="1"/>
  <c r="G31" i="1"/>
  <c r="H31" i="1"/>
  <c r="I31" i="1"/>
  <c r="J31" i="1"/>
  <c r="AL31" i="1" s="1"/>
  <c r="E32" i="1"/>
  <c r="F32" i="1"/>
  <c r="G32" i="1"/>
  <c r="H32" i="1"/>
  <c r="I32" i="1"/>
  <c r="J32" i="1"/>
  <c r="AL32" i="1" s="1"/>
  <c r="E33" i="1"/>
  <c r="F33" i="1"/>
  <c r="G33" i="1"/>
  <c r="H33" i="1"/>
  <c r="I33" i="1"/>
  <c r="J33" i="1"/>
  <c r="AL33" i="1" s="1"/>
  <c r="E34" i="1"/>
  <c r="F34" i="1"/>
  <c r="G34" i="1"/>
  <c r="H34" i="1"/>
  <c r="I34" i="1"/>
  <c r="J34" i="1"/>
  <c r="AL34" i="1" s="1"/>
  <c r="E35" i="1"/>
  <c r="F35" i="1"/>
  <c r="G35" i="1"/>
  <c r="H35" i="1"/>
  <c r="I35" i="1"/>
  <c r="J35" i="1"/>
  <c r="AL35" i="1" s="1"/>
  <c r="E36" i="1"/>
  <c r="F36" i="1"/>
  <c r="G36" i="1"/>
  <c r="H36" i="1"/>
  <c r="I36" i="1"/>
  <c r="J36" i="1"/>
  <c r="AL36" i="1" s="1"/>
  <c r="E37" i="1"/>
  <c r="F37" i="1"/>
  <c r="G37" i="1"/>
  <c r="H37" i="1"/>
  <c r="I37" i="1"/>
  <c r="J37" i="1"/>
  <c r="AL37" i="1" s="1"/>
  <c r="E38" i="1"/>
  <c r="F38" i="1"/>
  <c r="G38" i="1"/>
  <c r="H38" i="1"/>
  <c r="I38" i="1"/>
  <c r="J38" i="1"/>
  <c r="AL38" i="1" s="1"/>
  <c r="E39" i="1"/>
  <c r="F39" i="1"/>
  <c r="G39" i="1"/>
  <c r="H39" i="1"/>
  <c r="I39" i="1"/>
  <c r="J39" i="1"/>
  <c r="AL39" i="1" s="1"/>
  <c r="E40" i="1"/>
  <c r="F40" i="1"/>
  <c r="G40" i="1"/>
  <c r="H40" i="1"/>
  <c r="I40" i="1"/>
  <c r="J40" i="1"/>
  <c r="AL40" i="1" s="1"/>
  <c r="E41" i="1"/>
  <c r="F41" i="1"/>
  <c r="G41" i="1"/>
  <c r="H41" i="1"/>
  <c r="I41" i="1"/>
  <c r="J41" i="1"/>
  <c r="AL41" i="1" s="1"/>
  <c r="E42" i="1"/>
  <c r="F42" i="1"/>
  <c r="G42" i="1"/>
  <c r="H42" i="1"/>
  <c r="I42" i="1"/>
  <c r="J42" i="1"/>
  <c r="AL42" i="1" s="1"/>
  <c r="E43" i="1"/>
  <c r="F43" i="1"/>
  <c r="G43" i="1"/>
  <c r="H43" i="1"/>
  <c r="I43" i="1"/>
  <c r="J43" i="1"/>
  <c r="AL43" i="1" s="1"/>
  <c r="E44" i="1"/>
  <c r="F44" i="1"/>
  <c r="G44" i="1"/>
  <c r="H44" i="1"/>
  <c r="I44" i="1"/>
  <c r="J44" i="1"/>
  <c r="AL44" i="1" s="1"/>
  <c r="E45" i="1"/>
  <c r="F45" i="1"/>
  <c r="G45" i="1"/>
  <c r="H45" i="1"/>
  <c r="I45" i="1"/>
  <c r="J45" i="1"/>
  <c r="AL45" i="1" s="1"/>
  <c r="E46" i="1"/>
  <c r="F46" i="1"/>
  <c r="G46" i="1"/>
  <c r="H46" i="1"/>
  <c r="I46" i="1"/>
  <c r="J46" i="1"/>
  <c r="AL46" i="1" s="1"/>
  <c r="E47" i="1"/>
  <c r="F47" i="1"/>
  <c r="G47" i="1"/>
  <c r="H47" i="1"/>
  <c r="I47" i="1"/>
  <c r="J47" i="1"/>
  <c r="AL47" i="1" s="1"/>
  <c r="E48" i="1"/>
  <c r="F48" i="1"/>
  <c r="G48" i="1"/>
  <c r="H48" i="1"/>
  <c r="I48" i="1"/>
  <c r="J48" i="1"/>
  <c r="AL48" i="1" s="1"/>
  <c r="E49" i="1"/>
  <c r="F49" i="1"/>
  <c r="G49" i="1"/>
  <c r="H49" i="1"/>
  <c r="I49" i="1"/>
  <c r="J49" i="1"/>
  <c r="AL49" i="1" s="1"/>
  <c r="E50" i="1"/>
  <c r="F50" i="1"/>
  <c r="G50" i="1"/>
  <c r="H50" i="1"/>
  <c r="I50" i="1"/>
  <c r="J50" i="1"/>
  <c r="AL50" i="1" s="1"/>
  <c r="E51" i="1"/>
  <c r="F51" i="1"/>
  <c r="G51" i="1"/>
  <c r="H51" i="1"/>
  <c r="I51" i="1"/>
  <c r="J51" i="1"/>
  <c r="AL51" i="1" s="1"/>
  <c r="E52" i="1"/>
  <c r="F52" i="1"/>
  <c r="G52" i="1"/>
  <c r="H52" i="1"/>
  <c r="I52" i="1"/>
  <c r="J52" i="1"/>
  <c r="AL52" i="1" s="1"/>
  <c r="E53" i="1"/>
  <c r="F53" i="1"/>
  <c r="G53" i="1"/>
  <c r="H53" i="1"/>
  <c r="I53" i="1"/>
  <c r="J53" i="1"/>
  <c r="AL53" i="1" s="1"/>
  <c r="E54" i="1"/>
  <c r="F54" i="1"/>
  <c r="G54" i="1"/>
  <c r="H54" i="1"/>
  <c r="I54" i="1"/>
  <c r="J54" i="1"/>
  <c r="AL54" i="1" s="1"/>
  <c r="E55" i="1"/>
  <c r="F55" i="1"/>
  <c r="G55" i="1"/>
  <c r="H55" i="1"/>
  <c r="I55" i="1"/>
  <c r="J55" i="1"/>
  <c r="AL55" i="1" s="1"/>
  <c r="E56" i="1"/>
  <c r="F56" i="1"/>
  <c r="G56" i="1"/>
  <c r="H56" i="1"/>
  <c r="I56" i="1"/>
  <c r="J56" i="1"/>
  <c r="AL56" i="1" s="1"/>
  <c r="E57" i="1"/>
  <c r="F57" i="1"/>
  <c r="G57" i="1"/>
  <c r="H57" i="1"/>
  <c r="I57" i="1"/>
  <c r="J57" i="1"/>
  <c r="AL57" i="1" s="1"/>
  <c r="E58" i="1"/>
  <c r="F58" i="1"/>
  <c r="G58" i="1"/>
  <c r="H58" i="1"/>
  <c r="I58" i="1"/>
  <c r="J58" i="1"/>
  <c r="AL58" i="1" s="1"/>
  <c r="E59" i="1"/>
  <c r="F59" i="1"/>
  <c r="G59" i="1"/>
  <c r="H59" i="1"/>
  <c r="I59" i="1"/>
  <c r="J59" i="1"/>
  <c r="AL59" i="1" s="1"/>
  <c r="E60" i="1"/>
  <c r="F60" i="1"/>
  <c r="G60" i="1"/>
  <c r="H60" i="1"/>
  <c r="I60" i="1"/>
  <c r="J60" i="1"/>
  <c r="AL60" i="1" s="1"/>
  <c r="E61" i="1"/>
  <c r="F61" i="1"/>
  <c r="G61" i="1"/>
  <c r="H61" i="1"/>
  <c r="I61" i="1"/>
  <c r="J61" i="1"/>
  <c r="AL61" i="1" s="1"/>
  <c r="E62" i="1"/>
  <c r="F62" i="1"/>
  <c r="G62" i="1"/>
  <c r="H62" i="1"/>
  <c r="I62" i="1"/>
  <c r="J62" i="1"/>
  <c r="AL62" i="1" s="1"/>
  <c r="E63" i="1"/>
  <c r="F63" i="1"/>
  <c r="G63" i="1"/>
  <c r="H63" i="1"/>
  <c r="I63" i="1"/>
  <c r="J63" i="1"/>
  <c r="AL63" i="1" s="1"/>
  <c r="E64" i="1"/>
  <c r="F64" i="1"/>
  <c r="G64" i="1"/>
  <c r="H64" i="1"/>
  <c r="I64" i="1"/>
  <c r="J64" i="1"/>
  <c r="AL64" i="1" s="1"/>
  <c r="E65" i="1"/>
  <c r="F65" i="1"/>
  <c r="G65" i="1"/>
  <c r="H65" i="1"/>
  <c r="I65" i="1"/>
  <c r="J65" i="1"/>
  <c r="AL65" i="1" s="1"/>
  <c r="E66" i="1"/>
  <c r="F66" i="1"/>
  <c r="G66" i="1"/>
  <c r="H66" i="1"/>
  <c r="I66" i="1"/>
  <c r="J66" i="1"/>
  <c r="AL66" i="1" s="1"/>
  <c r="E67" i="1"/>
  <c r="F67" i="1"/>
  <c r="G67" i="1"/>
  <c r="H67" i="1"/>
  <c r="I67" i="1"/>
  <c r="J67" i="1"/>
  <c r="AL67" i="1" s="1"/>
  <c r="E68" i="1"/>
  <c r="F68" i="1"/>
  <c r="G68" i="1"/>
  <c r="H68" i="1"/>
  <c r="I68" i="1"/>
  <c r="J68" i="1"/>
  <c r="AL68" i="1" s="1"/>
  <c r="E69" i="1"/>
  <c r="F69" i="1"/>
  <c r="G69" i="1"/>
  <c r="H69" i="1"/>
  <c r="I69" i="1"/>
  <c r="J69" i="1"/>
  <c r="AL69" i="1" s="1"/>
  <c r="E70" i="1"/>
  <c r="F70" i="1"/>
  <c r="G70" i="1"/>
  <c r="H70" i="1"/>
  <c r="I70" i="1"/>
  <c r="J70" i="1"/>
  <c r="AL70" i="1" s="1"/>
  <c r="E71" i="1"/>
  <c r="F71" i="1"/>
  <c r="G71" i="1"/>
  <c r="H71" i="1"/>
  <c r="I71" i="1"/>
  <c r="J71" i="1"/>
  <c r="AL71" i="1" s="1"/>
  <c r="E72" i="1"/>
  <c r="F72" i="1"/>
  <c r="G72" i="1"/>
  <c r="H72" i="1"/>
  <c r="I72" i="1"/>
  <c r="J72" i="1"/>
  <c r="AL72" i="1" s="1"/>
  <c r="E73" i="1"/>
  <c r="F73" i="1"/>
  <c r="G73" i="1"/>
  <c r="H73" i="1"/>
  <c r="I73" i="1"/>
  <c r="J73" i="1"/>
  <c r="AL73" i="1" s="1"/>
  <c r="E74" i="1"/>
  <c r="F74" i="1"/>
  <c r="G74" i="1"/>
  <c r="H74" i="1"/>
  <c r="I74" i="1"/>
  <c r="J74" i="1"/>
  <c r="AL74" i="1" s="1"/>
  <c r="E75" i="1"/>
  <c r="F75" i="1"/>
  <c r="G75" i="1"/>
  <c r="H75" i="1"/>
  <c r="I75" i="1"/>
  <c r="J75" i="1"/>
  <c r="AL75" i="1" s="1"/>
  <c r="E76" i="1"/>
  <c r="F76" i="1"/>
  <c r="G76" i="1"/>
  <c r="H76" i="1"/>
  <c r="I76" i="1"/>
  <c r="J76" i="1"/>
  <c r="AL76" i="1" s="1"/>
  <c r="E77" i="1"/>
  <c r="F77" i="1"/>
  <c r="G77" i="1"/>
  <c r="H77" i="1"/>
  <c r="I77" i="1"/>
  <c r="J77" i="1"/>
  <c r="AL77" i="1" s="1"/>
  <c r="E78" i="1"/>
  <c r="F78" i="1"/>
  <c r="G78" i="1"/>
  <c r="H78" i="1"/>
  <c r="I78" i="1"/>
  <c r="J78" i="1"/>
  <c r="AL78" i="1" s="1"/>
  <c r="E79" i="1"/>
  <c r="F79" i="1"/>
  <c r="G79" i="1"/>
  <c r="H79" i="1"/>
  <c r="I79" i="1"/>
  <c r="J79" i="1"/>
  <c r="AL79" i="1" s="1"/>
  <c r="E80" i="1"/>
  <c r="F80" i="1"/>
  <c r="G80" i="1"/>
  <c r="H80" i="1"/>
  <c r="I80" i="1"/>
  <c r="J80" i="1"/>
  <c r="AL80" i="1" s="1"/>
  <c r="E81" i="1"/>
  <c r="F81" i="1"/>
  <c r="G81" i="1"/>
  <c r="H81" i="1"/>
  <c r="I81" i="1"/>
  <c r="J81" i="1"/>
  <c r="AL81" i="1" s="1"/>
  <c r="E82" i="1"/>
  <c r="F82" i="1"/>
  <c r="G82" i="1"/>
  <c r="H82" i="1"/>
  <c r="I82" i="1"/>
  <c r="J82" i="1"/>
  <c r="AL82" i="1" s="1"/>
  <c r="E83" i="1"/>
  <c r="F83" i="1"/>
  <c r="G83" i="1"/>
  <c r="H83" i="1"/>
  <c r="I83" i="1"/>
  <c r="J83" i="1"/>
  <c r="AL83" i="1" s="1"/>
  <c r="E84" i="1"/>
  <c r="F84" i="1"/>
  <c r="G84" i="1"/>
  <c r="H84" i="1"/>
  <c r="I84" i="1"/>
  <c r="J84" i="1"/>
  <c r="AL84" i="1" s="1"/>
  <c r="E85" i="1"/>
  <c r="F85" i="1"/>
  <c r="G85" i="1"/>
  <c r="H85" i="1"/>
  <c r="I85" i="1"/>
  <c r="J85" i="1"/>
  <c r="AL85" i="1" s="1"/>
  <c r="E86" i="1"/>
  <c r="F86" i="1"/>
  <c r="G86" i="1"/>
  <c r="H86" i="1"/>
  <c r="I86" i="1"/>
  <c r="J86" i="1"/>
  <c r="AL86" i="1" s="1"/>
  <c r="E87" i="1"/>
  <c r="F87" i="1"/>
  <c r="G87" i="1"/>
  <c r="H87" i="1"/>
  <c r="I87" i="1"/>
  <c r="J87" i="1"/>
  <c r="AL87" i="1" s="1"/>
  <c r="E88" i="1"/>
  <c r="F88" i="1"/>
  <c r="G88" i="1"/>
  <c r="H88" i="1"/>
  <c r="I88" i="1"/>
  <c r="J88" i="1"/>
  <c r="AL88" i="1" s="1"/>
  <c r="E89" i="1"/>
  <c r="F89" i="1"/>
  <c r="G89" i="1"/>
  <c r="H89" i="1"/>
  <c r="I89" i="1"/>
  <c r="J89" i="1"/>
  <c r="AL89" i="1" s="1"/>
  <c r="E90" i="1"/>
  <c r="F90" i="1"/>
  <c r="G90" i="1"/>
  <c r="H90" i="1"/>
  <c r="I90" i="1"/>
  <c r="J90" i="1"/>
  <c r="AL90" i="1" s="1"/>
  <c r="E91" i="1"/>
  <c r="F91" i="1"/>
  <c r="G91" i="1"/>
  <c r="H91" i="1"/>
  <c r="I91" i="1"/>
  <c r="J91" i="1"/>
  <c r="AL91" i="1" s="1"/>
  <c r="E92" i="1"/>
  <c r="F92" i="1"/>
  <c r="G92" i="1"/>
  <c r="H92" i="1"/>
  <c r="I92" i="1"/>
  <c r="J92" i="1"/>
  <c r="AL92" i="1" s="1"/>
  <c r="E93" i="1"/>
  <c r="F93" i="1"/>
  <c r="G93" i="1"/>
  <c r="H93" i="1"/>
  <c r="I93" i="1"/>
  <c r="J93" i="1"/>
  <c r="AL93" i="1" s="1"/>
  <c r="E94" i="1"/>
  <c r="F94" i="1"/>
  <c r="G94" i="1"/>
  <c r="H94" i="1"/>
  <c r="I94" i="1"/>
  <c r="J94" i="1"/>
  <c r="AL94" i="1" s="1"/>
  <c r="E95" i="1"/>
  <c r="F95" i="1"/>
  <c r="G95" i="1"/>
  <c r="H95" i="1"/>
  <c r="I95" i="1"/>
  <c r="J95" i="1"/>
  <c r="AL95" i="1" s="1"/>
  <c r="E96" i="1"/>
  <c r="F96" i="1"/>
  <c r="G96" i="1"/>
  <c r="H96" i="1"/>
  <c r="I96" i="1"/>
  <c r="J96" i="1"/>
  <c r="AL96" i="1" s="1"/>
  <c r="E97" i="1"/>
  <c r="F97" i="1"/>
  <c r="G97" i="1"/>
  <c r="H97" i="1"/>
  <c r="I97" i="1"/>
  <c r="J97" i="1"/>
  <c r="AL97" i="1" s="1"/>
  <c r="E98" i="1"/>
  <c r="F98" i="1"/>
  <c r="G98" i="1"/>
  <c r="H98" i="1"/>
  <c r="I98" i="1"/>
  <c r="J98" i="1"/>
  <c r="AL98" i="1" s="1"/>
  <c r="E99" i="1"/>
  <c r="F99" i="1"/>
  <c r="G99" i="1"/>
  <c r="H99" i="1"/>
  <c r="I99" i="1"/>
  <c r="J99" i="1"/>
  <c r="AL99" i="1" s="1"/>
  <c r="E100" i="1"/>
  <c r="F100" i="1"/>
  <c r="G100" i="1"/>
  <c r="H100" i="1"/>
  <c r="I100" i="1"/>
  <c r="J100" i="1"/>
  <c r="AL100" i="1" s="1"/>
  <c r="E101" i="1"/>
  <c r="F101" i="1"/>
  <c r="G101" i="1"/>
  <c r="H101" i="1"/>
  <c r="I101" i="1"/>
  <c r="J101" i="1"/>
  <c r="AL101" i="1" s="1"/>
  <c r="E102" i="1"/>
  <c r="F102" i="1"/>
  <c r="G102" i="1"/>
  <c r="H102" i="1"/>
  <c r="I102" i="1"/>
  <c r="J102" i="1"/>
  <c r="AL102" i="1" s="1"/>
  <c r="E103" i="1"/>
  <c r="F103" i="1"/>
  <c r="G103" i="1"/>
  <c r="H103" i="1"/>
  <c r="I103" i="1"/>
  <c r="J103" i="1"/>
  <c r="AL103" i="1" s="1"/>
  <c r="E104" i="1"/>
  <c r="F104" i="1"/>
  <c r="G104" i="1"/>
  <c r="H104" i="1"/>
  <c r="I104" i="1"/>
  <c r="J104" i="1"/>
  <c r="AL104" i="1" s="1"/>
  <c r="E105" i="1"/>
  <c r="F105" i="1"/>
  <c r="G105" i="1"/>
  <c r="H105" i="1"/>
  <c r="I105" i="1"/>
  <c r="J105" i="1"/>
  <c r="AL105" i="1" s="1"/>
  <c r="E106" i="1"/>
  <c r="F106" i="1"/>
  <c r="G106" i="1"/>
  <c r="H106" i="1"/>
  <c r="I106" i="1"/>
  <c r="J106" i="1"/>
  <c r="AL106" i="1" s="1"/>
  <c r="E107" i="1"/>
  <c r="F107" i="1"/>
  <c r="G107" i="1"/>
  <c r="H107" i="1"/>
  <c r="I107" i="1"/>
  <c r="J107" i="1"/>
  <c r="AL107" i="1" s="1"/>
  <c r="E108" i="1"/>
  <c r="F108" i="1"/>
  <c r="G108" i="1"/>
  <c r="H108" i="1"/>
  <c r="I108" i="1"/>
  <c r="J108" i="1"/>
  <c r="AL108" i="1" s="1"/>
  <c r="E109" i="1"/>
  <c r="F109" i="1"/>
  <c r="G109" i="1"/>
  <c r="H109" i="1"/>
  <c r="I109" i="1"/>
  <c r="J109" i="1"/>
  <c r="AL109" i="1" s="1"/>
  <c r="E110" i="1"/>
  <c r="F110" i="1"/>
  <c r="G110" i="1"/>
  <c r="H110" i="1"/>
  <c r="I110" i="1"/>
  <c r="J110" i="1"/>
  <c r="AL110" i="1" s="1"/>
  <c r="E111" i="1"/>
  <c r="F111" i="1"/>
  <c r="G111" i="1"/>
  <c r="H111" i="1"/>
  <c r="I111" i="1"/>
  <c r="J111" i="1"/>
  <c r="AL111" i="1" s="1"/>
  <c r="E112" i="1"/>
  <c r="F112" i="1"/>
  <c r="G112" i="1"/>
  <c r="H112" i="1"/>
  <c r="I112" i="1"/>
  <c r="J112" i="1"/>
  <c r="AL112" i="1" s="1"/>
  <c r="E113" i="1"/>
  <c r="F113" i="1"/>
  <c r="G113" i="1"/>
  <c r="H113" i="1"/>
  <c r="I113" i="1"/>
  <c r="J113" i="1"/>
  <c r="AL113" i="1" s="1"/>
  <c r="E114" i="1"/>
  <c r="F114" i="1"/>
  <c r="G114" i="1"/>
  <c r="H114" i="1"/>
  <c r="I114" i="1"/>
  <c r="J114" i="1"/>
  <c r="AL114" i="1" s="1"/>
  <c r="E115" i="1"/>
  <c r="F115" i="1"/>
  <c r="G115" i="1"/>
  <c r="H115" i="1"/>
  <c r="I115" i="1"/>
  <c r="J115" i="1"/>
  <c r="AL115" i="1" s="1"/>
  <c r="E116" i="1"/>
  <c r="F116" i="1"/>
  <c r="G116" i="1"/>
  <c r="H116" i="1"/>
  <c r="I116" i="1"/>
  <c r="J116" i="1"/>
  <c r="AL116" i="1" s="1"/>
  <c r="E117" i="1"/>
  <c r="F117" i="1"/>
  <c r="G117" i="1"/>
  <c r="H117" i="1"/>
  <c r="I117" i="1"/>
  <c r="J117" i="1"/>
  <c r="AL117" i="1" s="1"/>
  <c r="E118" i="1"/>
  <c r="F118" i="1"/>
  <c r="G118" i="1"/>
  <c r="H118" i="1"/>
  <c r="I118" i="1"/>
  <c r="J118" i="1"/>
  <c r="AL118" i="1" s="1"/>
  <c r="E119" i="1"/>
  <c r="F119" i="1"/>
  <c r="G119" i="1"/>
  <c r="H119" i="1"/>
  <c r="I119" i="1"/>
  <c r="J119" i="1"/>
  <c r="AL119" i="1" s="1"/>
  <c r="E120" i="1"/>
  <c r="F120" i="1"/>
  <c r="G120" i="1"/>
  <c r="H120" i="1"/>
  <c r="I120" i="1"/>
  <c r="J120" i="1"/>
  <c r="AL120" i="1" s="1"/>
  <c r="E121" i="1"/>
  <c r="F121" i="1"/>
  <c r="G121" i="1"/>
  <c r="H121" i="1"/>
  <c r="I121" i="1"/>
  <c r="J121" i="1"/>
  <c r="AL121" i="1" s="1"/>
  <c r="E122" i="1"/>
  <c r="F122" i="1"/>
  <c r="G122" i="1"/>
  <c r="H122" i="1"/>
  <c r="I122" i="1"/>
  <c r="J122" i="1"/>
  <c r="AL122" i="1" s="1"/>
  <c r="E123" i="1"/>
  <c r="F123" i="1"/>
  <c r="G123" i="1"/>
  <c r="H123" i="1"/>
  <c r="I123" i="1"/>
  <c r="J123" i="1"/>
  <c r="AL123" i="1" s="1"/>
  <c r="E124" i="1"/>
  <c r="F124" i="1"/>
  <c r="G124" i="1"/>
  <c r="H124" i="1"/>
  <c r="I124" i="1"/>
  <c r="J124" i="1"/>
  <c r="AL124" i="1" s="1"/>
  <c r="E125" i="1"/>
  <c r="F125" i="1"/>
  <c r="G125" i="1"/>
  <c r="H125" i="1"/>
  <c r="I125" i="1"/>
  <c r="J125" i="1"/>
  <c r="AL125" i="1" s="1"/>
  <c r="E126" i="1"/>
  <c r="F126" i="1"/>
  <c r="G126" i="1"/>
  <c r="H126" i="1"/>
  <c r="I126" i="1"/>
  <c r="J126" i="1"/>
  <c r="AL126" i="1" s="1"/>
  <c r="E127" i="1"/>
  <c r="F127" i="1"/>
  <c r="G127" i="1"/>
  <c r="H127" i="1"/>
  <c r="I127" i="1"/>
  <c r="J127" i="1"/>
  <c r="AL127" i="1" s="1"/>
  <c r="E128" i="1"/>
  <c r="F128" i="1"/>
  <c r="G128" i="1"/>
  <c r="H128" i="1"/>
  <c r="I128" i="1"/>
  <c r="J128" i="1"/>
  <c r="AL128" i="1" s="1"/>
  <c r="E129" i="1"/>
  <c r="F129" i="1"/>
  <c r="G129" i="1"/>
  <c r="H129" i="1"/>
  <c r="I129" i="1"/>
  <c r="J129" i="1"/>
  <c r="AL129" i="1" s="1"/>
  <c r="E130" i="1"/>
  <c r="F130" i="1"/>
  <c r="G130" i="1"/>
  <c r="H130" i="1"/>
  <c r="I130" i="1"/>
  <c r="J130" i="1"/>
  <c r="AL130" i="1" s="1"/>
  <c r="E131" i="1"/>
  <c r="F131" i="1"/>
  <c r="G131" i="1"/>
  <c r="H131" i="1"/>
  <c r="I131" i="1"/>
  <c r="J131" i="1"/>
  <c r="AL131" i="1" s="1"/>
  <c r="E132" i="1"/>
  <c r="F132" i="1"/>
  <c r="G132" i="1"/>
  <c r="H132" i="1"/>
  <c r="I132" i="1"/>
  <c r="J132" i="1"/>
  <c r="AL132" i="1" s="1"/>
  <c r="E133" i="1"/>
  <c r="F133" i="1"/>
  <c r="G133" i="1"/>
  <c r="H133" i="1"/>
  <c r="I133" i="1"/>
  <c r="J133" i="1"/>
  <c r="AL133" i="1" s="1"/>
  <c r="E134" i="1"/>
  <c r="F134" i="1"/>
  <c r="G134" i="1"/>
  <c r="H134" i="1"/>
  <c r="I134" i="1"/>
  <c r="J134" i="1"/>
  <c r="AL134" i="1" s="1"/>
  <c r="E135" i="1"/>
  <c r="F135" i="1"/>
  <c r="G135" i="1"/>
  <c r="H135" i="1"/>
  <c r="I135" i="1"/>
  <c r="J135" i="1"/>
  <c r="AL135" i="1" s="1"/>
  <c r="E136" i="1"/>
  <c r="F136" i="1"/>
  <c r="G136" i="1"/>
  <c r="H136" i="1"/>
  <c r="I136" i="1"/>
  <c r="J136" i="1"/>
  <c r="AL136" i="1" s="1"/>
  <c r="E137" i="1"/>
  <c r="F137" i="1"/>
  <c r="G137" i="1"/>
  <c r="H137" i="1"/>
  <c r="I137" i="1"/>
  <c r="J137" i="1"/>
  <c r="AL137" i="1" s="1"/>
  <c r="E138" i="1"/>
  <c r="F138" i="1"/>
  <c r="G138" i="1"/>
  <c r="H138" i="1"/>
  <c r="I138" i="1"/>
  <c r="J138" i="1"/>
  <c r="AL138" i="1" s="1"/>
  <c r="E139" i="1"/>
  <c r="F139" i="1"/>
  <c r="G139" i="1"/>
  <c r="H139" i="1"/>
  <c r="I139" i="1"/>
  <c r="J139" i="1"/>
  <c r="AL139" i="1" s="1"/>
  <c r="E140" i="1"/>
  <c r="F140" i="1"/>
  <c r="G140" i="1"/>
  <c r="H140" i="1"/>
  <c r="I140" i="1"/>
  <c r="J140" i="1"/>
  <c r="AL140" i="1" s="1"/>
  <c r="E141" i="1"/>
  <c r="F141" i="1"/>
  <c r="G141" i="1"/>
  <c r="H141" i="1"/>
  <c r="I141" i="1"/>
  <c r="J141" i="1"/>
  <c r="AL141" i="1" s="1"/>
  <c r="E142" i="1"/>
  <c r="F142" i="1"/>
  <c r="G142" i="1"/>
  <c r="H142" i="1"/>
  <c r="I142" i="1"/>
  <c r="J142" i="1"/>
  <c r="AL142" i="1" s="1"/>
  <c r="E143" i="1"/>
  <c r="F143" i="1"/>
  <c r="G143" i="1"/>
  <c r="H143" i="1"/>
  <c r="I143" i="1"/>
  <c r="J143" i="1"/>
  <c r="AL143" i="1" s="1"/>
  <c r="E144" i="1"/>
  <c r="F144" i="1"/>
  <c r="G144" i="1"/>
  <c r="H144" i="1"/>
  <c r="I144" i="1"/>
  <c r="J144" i="1"/>
  <c r="AL144" i="1" s="1"/>
  <c r="E145" i="1"/>
  <c r="F145" i="1"/>
  <c r="G145" i="1"/>
  <c r="H145" i="1"/>
  <c r="I145" i="1"/>
  <c r="J145" i="1"/>
  <c r="AL145" i="1" s="1"/>
  <c r="E146" i="1"/>
  <c r="F146" i="1"/>
  <c r="G146" i="1"/>
  <c r="H146" i="1"/>
  <c r="I146" i="1"/>
  <c r="J146" i="1"/>
  <c r="AL146" i="1" s="1"/>
  <c r="E147" i="1"/>
  <c r="F147" i="1"/>
  <c r="G147" i="1"/>
  <c r="H147" i="1"/>
  <c r="I147" i="1"/>
  <c r="J147" i="1"/>
  <c r="AL147" i="1" s="1"/>
  <c r="E148" i="1"/>
  <c r="F148" i="1"/>
  <c r="G148" i="1"/>
  <c r="H148" i="1"/>
  <c r="I148" i="1"/>
  <c r="J148" i="1"/>
  <c r="AL148" i="1" s="1"/>
  <c r="E149" i="1"/>
  <c r="F149" i="1"/>
  <c r="G149" i="1"/>
  <c r="H149" i="1"/>
  <c r="I149" i="1"/>
  <c r="J149" i="1"/>
  <c r="AL149" i="1" s="1"/>
  <c r="E150" i="1"/>
  <c r="F150" i="1"/>
  <c r="G150" i="1"/>
  <c r="H150" i="1"/>
  <c r="I150" i="1"/>
  <c r="J150" i="1"/>
  <c r="AL150" i="1" s="1"/>
  <c r="E151" i="1"/>
  <c r="F151" i="1"/>
  <c r="G151" i="1"/>
  <c r="H151" i="1"/>
  <c r="I151" i="1"/>
  <c r="J151" i="1"/>
  <c r="AL151" i="1" s="1"/>
  <c r="E152" i="1"/>
  <c r="F152" i="1"/>
  <c r="G152" i="1"/>
  <c r="H152" i="1"/>
  <c r="I152" i="1"/>
  <c r="J152" i="1"/>
  <c r="AL152" i="1" s="1"/>
  <c r="E153" i="1"/>
  <c r="F153" i="1"/>
  <c r="G153" i="1"/>
  <c r="H153" i="1"/>
  <c r="I153" i="1"/>
  <c r="J153" i="1"/>
  <c r="AL153" i="1" s="1"/>
  <c r="E154" i="1"/>
  <c r="F154" i="1"/>
  <c r="G154" i="1"/>
  <c r="H154" i="1"/>
  <c r="I154" i="1"/>
  <c r="J154" i="1"/>
  <c r="AL154" i="1" s="1"/>
  <c r="E155" i="1"/>
  <c r="F155" i="1"/>
  <c r="G155" i="1"/>
  <c r="H155" i="1"/>
  <c r="I155" i="1"/>
  <c r="J155" i="1"/>
  <c r="AL155" i="1" s="1"/>
  <c r="E156" i="1"/>
  <c r="F156" i="1"/>
  <c r="G156" i="1"/>
  <c r="H156" i="1"/>
  <c r="I156" i="1"/>
  <c r="J156" i="1"/>
  <c r="AL156" i="1" s="1"/>
  <c r="E157" i="1"/>
  <c r="F157" i="1"/>
  <c r="G157" i="1"/>
  <c r="H157" i="1"/>
  <c r="I157" i="1"/>
  <c r="J157" i="1"/>
  <c r="AL157" i="1" s="1"/>
  <c r="E158" i="1"/>
  <c r="F158" i="1"/>
  <c r="G158" i="1"/>
  <c r="H158" i="1"/>
  <c r="I158" i="1"/>
  <c r="J158" i="1"/>
  <c r="AL158" i="1" s="1"/>
  <c r="E159" i="1"/>
  <c r="F159" i="1"/>
  <c r="G159" i="1"/>
  <c r="H159" i="1"/>
  <c r="I159" i="1"/>
  <c r="J159" i="1"/>
  <c r="AL159" i="1" s="1"/>
  <c r="E160" i="1"/>
  <c r="F160" i="1"/>
  <c r="G160" i="1"/>
  <c r="H160" i="1"/>
  <c r="I160" i="1"/>
  <c r="J160" i="1"/>
  <c r="AL160" i="1" s="1"/>
  <c r="E161" i="1"/>
  <c r="F161" i="1"/>
  <c r="G161" i="1"/>
  <c r="H161" i="1"/>
  <c r="I161" i="1"/>
  <c r="J161" i="1"/>
  <c r="AL161" i="1" s="1"/>
  <c r="E162" i="1"/>
  <c r="F162" i="1"/>
  <c r="G162" i="1"/>
  <c r="H162" i="1"/>
  <c r="I162" i="1"/>
  <c r="J162" i="1"/>
  <c r="AL162" i="1" s="1"/>
  <c r="E163" i="1"/>
  <c r="F163" i="1"/>
  <c r="G163" i="1"/>
  <c r="H163" i="1"/>
  <c r="I163" i="1"/>
  <c r="J163" i="1"/>
  <c r="AL163" i="1" s="1"/>
  <c r="E164" i="1"/>
  <c r="F164" i="1"/>
  <c r="G164" i="1"/>
  <c r="H164" i="1"/>
  <c r="I164" i="1"/>
  <c r="J164" i="1"/>
  <c r="AL164" i="1" s="1"/>
  <c r="E165" i="1"/>
  <c r="F165" i="1"/>
  <c r="G165" i="1"/>
  <c r="H165" i="1"/>
  <c r="I165" i="1"/>
  <c r="J165" i="1"/>
  <c r="AL165" i="1" s="1"/>
  <c r="E166" i="1"/>
  <c r="F166" i="1"/>
  <c r="G166" i="1"/>
  <c r="H166" i="1"/>
  <c r="I166" i="1"/>
  <c r="J166" i="1"/>
  <c r="AL166" i="1" s="1"/>
  <c r="E167" i="1"/>
  <c r="F167" i="1"/>
  <c r="G167" i="1"/>
  <c r="H167" i="1"/>
  <c r="I167" i="1"/>
  <c r="J167" i="1"/>
  <c r="AL167" i="1" s="1"/>
  <c r="E168" i="1"/>
  <c r="F168" i="1"/>
  <c r="G168" i="1"/>
  <c r="H168" i="1"/>
  <c r="I168" i="1"/>
  <c r="J168" i="1"/>
  <c r="AL168" i="1" s="1"/>
  <c r="E169" i="1"/>
  <c r="F169" i="1"/>
  <c r="G169" i="1"/>
  <c r="H169" i="1"/>
  <c r="I169" i="1"/>
  <c r="J169" i="1"/>
  <c r="AL169" i="1" s="1"/>
  <c r="E170" i="1"/>
  <c r="F170" i="1"/>
  <c r="G170" i="1"/>
  <c r="H170" i="1"/>
  <c r="I170" i="1"/>
  <c r="J170" i="1"/>
  <c r="AL170" i="1" s="1"/>
  <c r="E171" i="1"/>
  <c r="F171" i="1"/>
  <c r="G171" i="1"/>
  <c r="H171" i="1"/>
  <c r="I171" i="1"/>
  <c r="J171" i="1"/>
  <c r="AL171" i="1" s="1"/>
  <c r="E172" i="1"/>
  <c r="F172" i="1"/>
  <c r="G172" i="1"/>
  <c r="H172" i="1"/>
  <c r="I172" i="1"/>
  <c r="J172" i="1"/>
  <c r="AL172" i="1" s="1"/>
  <c r="E173" i="1"/>
  <c r="F173" i="1"/>
  <c r="G173" i="1"/>
  <c r="H173" i="1"/>
  <c r="I173" i="1"/>
  <c r="J173" i="1"/>
  <c r="AL173" i="1" s="1"/>
  <c r="E174" i="1"/>
  <c r="F174" i="1"/>
  <c r="G174" i="1"/>
  <c r="H174" i="1"/>
  <c r="I174" i="1"/>
  <c r="J174" i="1"/>
  <c r="AL174" i="1" s="1"/>
  <c r="E175" i="1"/>
  <c r="F175" i="1"/>
  <c r="G175" i="1"/>
  <c r="H175" i="1"/>
  <c r="I175" i="1"/>
  <c r="J175" i="1"/>
  <c r="AL175" i="1" s="1"/>
  <c r="E176" i="1"/>
  <c r="F176" i="1"/>
  <c r="G176" i="1"/>
  <c r="H176" i="1"/>
  <c r="I176" i="1"/>
  <c r="J176" i="1"/>
  <c r="AL176" i="1" s="1"/>
  <c r="E177" i="1"/>
  <c r="F177" i="1"/>
  <c r="G177" i="1"/>
  <c r="H177" i="1"/>
  <c r="I177" i="1"/>
  <c r="J177" i="1"/>
  <c r="AL177" i="1" s="1"/>
  <c r="E178" i="1"/>
  <c r="F178" i="1"/>
  <c r="G178" i="1"/>
  <c r="H178" i="1"/>
  <c r="I178" i="1"/>
  <c r="J178" i="1"/>
  <c r="AL178" i="1" s="1"/>
  <c r="E179" i="1"/>
  <c r="F179" i="1"/>
  <c r="G179" i="1"/>
  <c r="H179" i="1"/>
  <c r="I179" i="1"/>
  <c r="J179" i="1"/>
  <c r="AL179" i="1" s="1"/>
  <c r="E180" i="1"/>
  <c r="F180" i="1"/>
  <c r="G180" i="1"/>
  <c r="H180" i="1"/>
  <c r="I180" i="1"/>
  <c r="J180" i="1"/>
  <c r="AL180" i="1" s="1"/>
  <c r="E181" i="1"/>
  <c r="F181" i="1"/>
  <c r="G181" i="1"/>
  <c r="H181" i="1"/>
  <c r="I181" i="1"/>
  <c r="J181" i="1"/>
  <c r="AL181" i="1" s="1"/>
  <c r="E182" i="1"/>
  <c r="F182" i="1"/>
  <c r="G182" i="1"/>
  <c r="H182" i="1"/>
  <c r="I182" i="1"/>
  <c r="J182" i="1"/>
  <c r="AL182" i="1" s="1"/>
  <c r="E183" i="1"/>
  <c r="F183" i="1"/>
  <c r="G183" i="1"/>
  <c r="H183" i="1"/>
  <c r="I183" i="1"/>
  <c r="J183" i="1"/>
  <c r="AL183" i="1" s="1"/>
  <c r="E184" i="1"/>
  <c r="F184" i="1"/>
  <c r="G184" i="1"/>
  <c r="H184" i="1"/>
  <c r="I184" i="1"/>
  <c r="J184" i="1"/>
  <c r="AL184" i="1" s="1"/>
  <c r="E185" i="1"/>
  <c r="F185" i="1"/>
  <c r="G185" i="1"/>
  <c r="H185" i="1"/>
  <c r="I185" i="1"/>
  <c r="J185" i="1"/>
  <c r="AL185" i="1" s="1"/>
  <c r="E186" i="1"/>
  <c r="F186" i="1"/>
  <c r="G186" i="1"/>
  <c r="H186" i="1"/>
  <c r="I186" i="1"/>
  <c r="J186" i="1"/>
  <c r="AL186" i="1" s="1"/>
  <c r="E187" i="1"/>
  <c r="F187" i="1"/>
  <c r="G187" i="1"/>
  <c r="H187" i="1"/>
  <c r="I187" i="1"/>
  <c r="J187" i="1"/>
  <c r="AL187" i="1" s="1"/>
  <c r="E188" i="1"/>
  <c r="F188" i="1"/>
  <c r="G188" i="1"/>
  <c r="H188" i="1"/>
  <c r="I188" i="1"/>
  <c r="J188" i="1"/>
  <c r="AL188" i="1" s="1"/>
  <c r="E189" i="1"/>
  <c r="F189" i="1"/>
  <c r="G189" i="1"/>
  <c r="H189" i="1"/>
  <c r="I189" i="1"/>
  <c r="J189" i="1"/>
  <c r="AL189" i="1" s="1"/>
  <c r="E190" i="1"/>
  <c r="F190" i="1"/>
  <c r="G190" i="1"/>
  <c r="H190" i="1"/>
  <c r="I190" i="1"/>
  <c r="J190" i="1"/>
  <c r="AL190" i="1" s="1"/>
  <c r="E191" i="1"/>
  <c r="F191" i="1"/>
  <c r="G191" i="1"/>
  <c r="H191" i="1"/>
  <c r="I191" i="1"/>
  <c r="J191" i="1"/>
  <c r="AL191" i="1" s="1"/>
  <c r="E192" i="1"/>
  <c r="F192" i="1"/>
  <c r="G192" i="1"/>
  <c r="H192" i="1"/>
  <c r="I192" i="1"/>
  <c r="J192" i="1"/>
  <c r="AL192" i="1" s="1"/>
  <c r="E193" i="1"/>
  <c r="F193" i="1"/>
  <c r="G193" i="1"/>
  <c r="H193" i="1"/>
  <c r="I193" i="1"/>
  <c r="J193" i="1"/>
  <c r="AL193" i="1" s="1"/>
  <c r="E194" i="1"/>
  <c r="F194" i="1"/>
  <c r="G194" i="1"/>
  <c r="H194" i="1"/>
  <c r="I194" i="1"/>
  <c r="J194" i="1"/>
  <c r="AL194" i="1" s="1"/>
  <c r="E195" i="1"/>
  <c r="F195" i="1"/>
  <c r="G195" i="1"/>
  <c r="H195" i="1"/>
  <c r="I195" i="1"/>
  <c r="J195" i="1"/>
  <c r="AL195" i="1" s="1"/>
  <c r="E196" i="1"/>
  <c r="F196" i="1"/>
  <c r="G196" i="1"/>
  <c r="H196" i="1"/>
  <c r="I196" i="1"/>
  <c r="J196" i="1"/>
  <c r="AL196" i="1" s="1"/>
  <c r="E197" i="1"/>
  <c r="F197" i="1"/>
  <c r="G197" i="1"/>
  <c r="H197" i="1"/>
  <c r="I197" i="1"/>
  <c r="J197" i="1"/>
  <c r="AL197" i="1" s="1"/>
  <c r="E198" i="1"/>
  <c r="F198" i="1"/>
  <c r="G198" i="1"/>
  <c r="H198" i="1"/>
  <c r="I198" i="1"/>
  <c r="J198" i="1"/>
  <c r="AL198" i="1" s="1"/>
  <c r="E199" i="1"/>
  <c r="F199" i="1"/>
  <c r="G199" i="1"/>
  <c r="H199" i="1"/>
  <c r="I199" i="1"/>
  <c r="J199" i="1"/>
  <c r="AL199" i="1" s="1"/>
  <c r="E200" i="1"/>
  <c r="F200" i="1"/>
  <c r="G200" i="1"/>
  <c r="H200" i="1"/>
  <c r="I200" i="1"/>
  <c r="J200" i="1"/>
  <c r="AL200" i="1" s="1"/>
  <c r="E201" i="1"/>
  <c r="F201" i="1"/>
  <c r="G201" i="1"/>
  <c r="H201" i="1"/>
  <c r="I201" i="1"/>
  <c r="J201" i="1"/>
  <c r="AL201" i="1" s="1"/>
  <c r="E202" i="1"/>
  <c r="F202" i="1"/>
  <c r="G202" i="1"/>
  <c r="H202" i="1"/>
  <c r="I202" i="1"/>
  <c r="J202" i="1"/>
  <c r="AL202" i="1" s="1"/>
  <c r="E203" i="1"/>
  <c r="F203" i="1"/>
  <c r="G203" i="1"/>
  <c r="H203" i="1"/>
  <c r="I203" i="1"/>
  <c r="J203" i="1"/>
  <c r="AL203" i="1" s="1"/>
  <c r="E204" i="1"/>
  <c r="F204" i="1"/>
  <c r="G204" i="1"/>
  <c r="H204" i="1"/>
  <c r="I204" i="1"/>
  <c r="J204" i="1"/>
  <c r="AL204" i="1" s="1"/>
  <c r="E205" i="1"/>
  <c r="F205" i="1"/>
  <c r="G205" i="1"/>
  <c r="H205" i="1"/>
  <c r="I205" i="1"/>
  <c r="J205" i="1"/>
  <c r="AL205" i="1" s="1"/>
  <c r="E206" i="1"/>
  <c r="F206" i="1"/>
  <c r="G206" i="1"/>
  <c r="H206" i="1"/>
  <c r="I206" i="1"/>
  <c r="J206" i="1"/>
  <c r="AL206" i="1" s="1"/>
  <c r="E207" i="1"/>
  <c r="F207" i="1"/>
  <c r="G207" i="1"/>
  <c r="H207" i="1"/>
  <c r="I207" i="1"/>
  <c r="J207" i="1"/>
  <c r="AL207" i="1" s="1"/>
  <c r="E208" i="1"/>
  <c r="F208" i="1"/>
  <c r="G208" i="1"/>
  <c r="H208" i="1"/>
  <c r="I208" i="1"/>
  <c r="J208" i="1"/>
  <c r="AL208" i="1" s="1"/>
  <c r="E209" i="1"/>
  <c r="F209" i="1"/>
  <c r="G209" i="1"/>
  <c r="H209" i="1"/>
  <c r="I209" i="1"/>
  <c r="J209" i="1"/>
  <c r="AL209" i="1" s="1"/>
  <c r="E210" i="1"/>
  <c r="F210" i="1"/>
  <c r="G210" i="1"/>
  <c r="H210" i="1"/>
  <c r="I210" i="1"/>
  <c r="J210" i="1"/>
  <c r="AL210" i="1" s="1"/>
  <c r="E211" i="1"/>
  <c r="F211" i="1"/>
  <c r="G211" i="1"/>
  <c r="H211" i="1"/>
  <c r="I211" i="1"/>
  <c r="J211" i="1"/>
  <c r="AL211" i="1" s="1"/>
  <c r="E212" i="1"/>
  <c r="F212" i="1"/>
  <c r="G212" i="1"/>
  <c r="H212" i="1"/>
  <c r="I212" i="1"/>
  <c r="J212" i="1"/>
  <c r="AL212" i="1" s="1"/>
  <c r="E213" i="1"/>
  <c r="F213" i="1"/>
  <c r="G213" i="1"/>
  <c r="H213" i="1"/>
  <c r="I213" i="1"/>
  <c r="J213" i="1"/>
  <c r="AL213" i="1" s="1"/>
  <c r="E214" i="1"/>
  <c r="F214" i="1"/>
  <c r="G214" i="1"/>
  <c r="H214" i="1"/>
  <c r="I214" i="1"/>
  <c r="J214" i="1"/>
  <c r="AL214" i="1" s="1"/>
  <c r="E215" i="1"/>
  <c r="F215" i="1"/>
  <c r="G215" i="1"/>
  <c r="H215" i="1"/>
  <c r="I215" i="1"/>
  <c r="J215" i="1"/>
  <c r="AL215" i="1" s="1"/>
  <c r="E216" i="1"/>
  <c r="F216" i="1"/>
  <c r="G216" i="1"/>
  <c r="H216" i="1"/>
  <c r="I216" i="1"/>
  <c r="J216" i="1"/>
  <c r="AL216" i="1" s="1"/>
  <c r="E217" i="1"/>
  <c r="F217" i="1"/>
  <c r="G217" i="1"/>
  <c r="H217" i="1"/>
  <c r="I217" i="1"/>
  <c r="J217" i="1"/>
  <c r="AL217" i="1" s="1"/>
  <c r="E218" i="1"/>
  <c r="F218" i="1"/>
  <c r="G218" i="1"/>
  <c r="H218" i="1"/>
  <c r="I218" i="1"/>
  <c r="J218" i="1"/>
  <c r="AL218" i="1" s="1"/>
  <c r="E219" i="1"/>
  <c r="F219" i="1"/>
  <c r="G219" i="1"/>
  <c r="H219" i="1"/>
  <c r="I219" i="1"/>
  <c r="J219" i="1"/>
  <c r="AL219" i="1" s="1"/>
  <c r="E220" i="1"/>
  <c r="F220" i="1"/>
  <c r="G220" i="1"/>
  <c r="H220" i="1"/>
  <c r="I220" i="1"/>
  <c r="J220" i="1"/>
  <c r="AL220" i="1" s="1"/>
  <c r="E221" i="1"/>
  <c r="F221" i="1"/>
  <c r="G221" i="1"/>
  <c r="H221" i="1"/>
  <c r="I221" i="1"/>
  <c r="J221" i="1"/>
  <c r="AL221" i="1" s="1"/>
  <c r="E222" i="1"/>
  <c r="F222" i="1"/>
  <c r="G222" i="1"/>
  <c r="H222" i="1"/>
  <c r="I222" i="1"/>
  <c r="J222" i="1"/>
  <c r="AL222" i="1" s="1"/>
  <c r="E223" i="1"/>
  <c r="F223" i="1"/>
  <c r="G223" i="1"/>
  <c r="H223" i="1"/>
  <c r="I223" i="1"/>
  <c r="J223" i="1"/>
  <c r="AL223" i="1" s="1"/>
  <c r="E224" i="1"/>
  <c r="F224" i="1"/>
  <c r="G224" i="1"/>
  <c r="H224" i="1"/>
  <c r="I224" i="1"/>
  <c r="J224" i="1"/>
  <c r="AL224" i="1" s="1"/>
  <c r="E225" i="1"/>
  <c r="F225" i="1"/>
  <c r="G225" i="1"/>
  <c r="H225" i="1"/>
  <c r="I225" i="1"/>
  <c r="J225" i="1"/>
  <c r="AL225" i="1" s="1"/>
  <c r="E226" i="1"/>
  <c r="F226" i="1"/>
  <c r="G226" i="1"/>
  <c r="H226" i="1"/>
  <c r="I226" i="1"/>
  <c r="J226" i="1"/>
  <c r="AL226" i="1" s="1"/>
  <c r="E227" i="1"/>
  <c r="F227" i="1"/>
  <c r="G227" i="1"/>
  <c r="H227" i="1"/>
  <c r="I227" i="1"/>
  <c r="J227" i="1"/>
  <c r="AL227" i="1" s="1"/>
  <c r="E228" i="1"/>
  <c r="F228" i="1"/>
  <c r="G228" i="1"/>
  <c r="H228" i="1"/>
  <c r="I228" i="1"/>
  <c r="J228" i="1"/>
  <c r="AL228" i="1" s="1"/>
  <c r="E229" i="1"/>
  <c r="F229" i="1"/>
  <c r="G229" i="1"/>
  <c r="H229" i="1"/>
  <c r="I229" i="1"/>
  <c r="J229" i="1"/>
  <c r="AL229" i="1" s="1"/>
  <c r="E230" i="1"/>
  <c r="F230" i="1"/>
  <c r="G230" i="1"/>
  <c r="H230" i="1"/>
  <c r="I230" i="1"/>
  <c r="J230" i="1"/>
  <c r="AL230" i="1" s="1"/>
  <c r="E231" i="1"/>
  <c r="F231" i="1"/>
  <c r="G231" i="1"/>
  <c r="H231" i="1"/>
  <c r="I231" i="1"/>
  <c r="J231" i="1"/>
  <c r="AL231" i="1" s="1"/>
  <c r="E232" i="1"/>
  <c r="F232" i="1"/>
  <c r="G232" i="1"/>
  <c r="H232" i="1"/>
  <c r="I232" i="1"/>
  <c r="J232" i="1"/>
  <c r="AL232" i="1" s="1"/>
  <c r="E233" i="1"/>
  <c r="F233" i="1"/>
  <c r="G233" i="1"/>
  <c r="H233" i="1"/>
  <c r="I233" i="1"/>
  <c r="J233" i="1"/>
  <c r="AL233" i="1" s="1"/>
  <c r="E234" i="1"/>
  <c r="F234" i="1"/>
  <c r="G234" i="1"/>
  <c r="H234" i="1"/>
  <c r="I234" i="1"/>
  <c r="J234" i="1"/>
  <c r="AL234" i="1" s="1"/>
  <c r="E235" i="1"/>
  <c r="F235" i="1"/>
  <c r="G235" i="1"/>
  <c r="H235" i="1"/>
  <c r="I235" i="1"/>
  <c r="J235" i="1"/>
  <c r="AL235" i="1" s="1"/>
  <c r="E236" i="1"/>
  <c r="F236" i="1"/>
  <c r="G236" i="1"/>
  <c r="H236" i="1"/>
  <c r="I236" i="1"/>
  <c r="J236" i="1"/>
  <c r="AL236" i="1" s="1"/>
  <c r="E237" i="1"/>
  <c r="F237" i="1"/>
  <c r="G237" i="1"/>
  <c r="H237" i="1"/>
  <c r="I237" i="1"/>
  <c r="J237" i="1"/>
  <c r="AL237" i="1" s="1"/>
  <c r="E238" i="1"/>
  <c r="F238" i="1"/>
  <c r="G238" i="1"/>
  <c r="H238" i="1"/>
  <c r="I238" i="1"/>
  <c r="J238" i="1"/>
  <c r="AL238" i="1" s="1"/>
  <c r="E239" i="1"/>
  <c r="F239" i="1"/>
  <c r="G239" i="1"/>
  <c r="H239" i="1"/>
  <c r="I239" i="1"/>
  <c r="J239" i="1"/>
  <c r="AL239" i="1" s="1"/>
  <c r="E240" i="1"/>
  <c r="F240" i="1"/>
  <c r="G240" i="1"/>
  <c r="H240" i="1"/>
  <c r="I240" i="1"/>
  <c r="J240" i="1"/>
  <c r="AL240" i="1" s="1"/>
  <c r="E241" i="1"/>
  <c r="F241" i="1"/>
  <c r="G241" i="1"/>
  <c r="H241" i="1"/>
  <c r="I241" i="1"/>
  <c r="J241" i="1"/>
  <c r="AL241" i="1" s="1"/>
  <c r="E242" i="1"/>
  <c r="F242" i="1"/>
  <c r="G242" i="1"/>
  <c r="H242" i="1"/>
  <c r="I242" i="1"/>
  <c r="J242" i="1"/>
  <c r="AL242" i="1" s="1"/>
  <c r="E243" i="1"/>
  <c r="F243" i="1"/>
  <c r="G243" i="1"/>
  <c r="H243" i="1"/>
  <c r="I243" i="1"/>
  <c r="J243" i="1"/>
  <c r="AL243" i="1" s="1"/>
  <c r="E244" i="1"/>
  <c r="F244" i="1"/>
  <c r="G244" i="1"/>
  <c r="H244" i="1"/>
  <c r="I244" i="1"/>
  <c r="J244" i="1"/>
  <c r="AL244" i="1" s="1"/>
  <c r="E245" i="1"/>
  <c r="F245" i="1"/>
  <c r="G245" i="1"/>
  <c r="H245" i="1"/>
  <c r="I245" i="1"/>
  <c r="J245" i="1"/>
  <c r="AL245" i="1" s="1"/>
  <c r="E246" i="1"/>
  <c r="F246" i="1"/>
  <c r="G246" i="1"/>
  <c r="H246" i="1"/>
  <c r="I246" i="1"/>
  <c r="J246" i="1"/>
  <c r="AL246" i="1" s="1"/>
  <c r="E247" i="1"/>
  <c r="F247" i="1"/>
  <c r="G247" i="1"/>
  <c r="H247" i="1"/>
  <c r="I247" i="1"/>
  <c r="J247" i="1"/>
  <c r="AL247" i="1" s="1"/>
  <c r="E248" i="1"/>
  <c r="F248" i="1"/>
  <c r="G248" i="1"/>
  <c r="H248" i="1"/>
  <c r="I248" i="1"/>
  <c r="J248" i="1"/>
  <c r="AL248" i="1" s="1"/>
  <c r="E249" i="1"/>
  <c r="F249" i="1"/>
  <c r="G249" i="1"/>
  <c r="H249" i="1"/>
  <c r="I249" i="1"/>
  <c r="J249" i="1"/>
  <c r="AL249" i="1" s="1"/>
  <c r="E250" i="1"/>
  <c r="F250" i="1"/>
  <c r="G250" i="1"/>
  <c r="H250" i="1"/>
  <c r="I250" i="1"/>
  <c r="J250" i="1"/>
  <c r="AL250" i="1" s="1"/>
  <c r="E251" i="1"/>
  <c r="F251" i="1"/>
  <c r="G251" i="1"/>
  <c r="H251" i="1"/>
  <c r="I251" i="1"/>
  <c r="J251" i="1"/>
  <c r="AL251" i="1" s="1"/>
  <c r="E252" i="1"/>
  <c r="F252" i="1"/>
  <c r="G252" i="1"/>
  <c r="H252" i="1"/>
  <c r="I252" i="1"/>
  <c r="J252" i="1"/>
  <c r="AL252" i="1" s="1"/>
  <c r="E253" i="1"/>
  <c r="F253" i="1"/>
  <c r="G253" i="1"/>
  <c r="H253" i="1"/>
  <c r="I253" i="1"/>
  <c r="J253" i="1"/>
  <c r="AL253" i="1" s="1"/>
  <c r="E254" i="1"/>
  <c r="F254" i="1"/>
  <c r="G254" i="1"/>
  <c r="H254" i="1"/>
  <c r="I254" i="1"/>
  <c r="J254" i="1"/>
  <c r="AL254" i="1" s="1"/>
  <c r="E255" i="1"/>
  <c r="F255" i="1"/>
  <c r="G255" i="1"/>
  <c r="H255" i="1"/>
  <c r="I255" i="1"/>
  <c r="J255" i="1"/>
  <c r="AL255" i="1" s="1"/>
  <c r="E256" i="1"/>
  <c r="F256" i="1"/>
  <c r="G256" i="1"/>
  <c r="H256" i="1"/>
  <c r="I256" i="1"/>
  <c r="J256" i="1"/>
  <c r="AL256" i="1" s="1"/>
  <c r="E257" i="1"/>
  <c r="F257" i="1"/>
  <c r="G257" i="1"/>
  <c r="H257" i="1"/>
  <c r="I257" i="1"/>
  <c r="J257" i="1"/>
  <c r="AL257" i="1" s="1"/>
  <c r="E258" i="1"/>
  <c r="F258" i="1"/>
  <c r="G258" i="1"/>
  <c r="H258" i="1"/>
  <c r="I258" i="1"/>
  <c r="J258" i="1"/>
  <c r="AL258" i="1" s="1"/>
  <c r="E259" i="1"/>
  <c r="F259" i="1"/>
  <c r="G259" i="1"/>
  <c r="H259" i="1"/>
  <c r="I259" i="1"/>
  <c r="J259" i="1"/>
  <c r="AL259" i="1" s="1"/>
  <c r="E260" i="1"/>
  <c r="F260" i="1"/>
  <c r="G260" i="1"/>
  <c r="H260" i="1"/>
  <c r="I260" i="1"/>
  <c r="J260" i="1"/>
  <c r="AL260" i="1" s="1"/>
  <c r="E261" i="1"/>
  <c r="F261" i="1"/>
  <c r="G261" i="1"/>
  <c r="H261" i="1"/>
  <c r="I261" i="1"/>
  <c r="J261" i="1"/>
  <c r="AL261" i="1" s="1"/>
  <c r="E262" i="1"/>
  <c r="F262" i="1"/>
  <c r="G262" i="1"/>
  <c r="H262" i="1"/>
  <c r="I262" i="1"/>
  <c r="J262" i="1"/>
  <c r="AL262" i="1" s="1"/>
  <c r="E263" i="1"/>
  <c r="F263" i="1"/>
  <c r="G263" i="1"/>
  <c r="H263" i="1"/>
  <c r="I263" i="1"/>
  <c r="J263" i="1"/>
  <c r="AL263" i="1" s="1"/>
  <c r="E264" i="1"/>
  <c r="F264" i="1"/>
  <c r="G264" i="1"/>
  <c r="H264" i="1"/>
  <c r="I264" i="1"/>
  <c r="J264" i="1"/>
  <c r="AL264" i="1" s="1"/>
  <c r="E265" i="1"/>
  <c r="F265" i="1"/>
  <c r="G265" i="1"/>
  <c r="H265" i="1"/>
  <c r="I265" i="1"/>
  <c r="J265" i="1"/>
  <c r="AL265" i="1" s="1"/>
  <c r="E266" i="1"/>
  <c r="F266" i="1"/>
  <c r="G266" i="1"/>
  <c r="H266" i="1"/>
  <c r="I266" i="1"/>
  <c r="J266" i="1"/>
  <c r="AL266" i="1" s="1"/>
  <c r="E267" i="1"/>
  <c r="F267" i="1"/>
  <c r="G267" i="1"/>
  <c r="H267" i="1"/>
  <c r="I267" i="1"/>
  <c r="J267" i="1"/>
  <c r="AL267" i="1" s="1"/>
  <c r="E268" i="1"/>
  <c r="F268" i="1"/>
  <c r="G268" i="1"/>
  <c r="H268" i="1"/>
  <c r="I268" i="1"/>
  <c r="J268" i="1"/>
  <c r="AL268" i="1" s="1"/>
  <c r="E269" i="1"/>
  <c r="F269" i="1"/>
  <c r="G269" i="1"/>
  <c r="H269" i="1"/>
  <c r="I269" i="1"/>
  <c r="J269" i="1"/>
  <c r="AL269" i="1" s="1"/>
  <c r="E270" i="1"/>
  <c r="F270" i="1"/>
  <c r="G270" i="1"/>
  <c r="H270" i="1"/>
  <c r="I270" i="1"/>
  <c r="J270" i="1"/>
  <c r="AL270" i="1" s="1"/>
  <c r="E271" i="1"/>
  <c r="F271" i="1"/>
  <c r="G271" i="1"/>
  <c r="H271" i="1"/>
  <c r="I271" i="1"/>
  <c r="J271" i="1"/>
  <c r="AL271" i="1" s="1"/>
  <c r="E272" i="1"/>
  <c r="F272" i="1"/>
  <c r="G272" i="1"/>
  <c r="H272" i="1"/>
  <c r="I272" i="1"/>
  <c r="J272" i="1"/>
  <c r="AL272" i="1" s="1"/>
  <c r="E273" i="1"/>
  <c r="F273" i="1"/>
  <c r="G273" i="1"/>
  <c r="H273" i="1"/>
  <c r="I273" i="1"/>
  <c r="J273" i="1"/>
  <c r="AL273" i="1" s="1"/>
  <c r="E274" i="1"/>
  <c r="F274" i="1"/>
  <c r="G274" i="1"/>
  <c r="H274" i="1"/>
  <c r="I274" i="1"/>
  <c r="J274" i="1"/>
  <c r="AL274" i="1" s="1"/>
  <c r="E275" i="1"/>
  <c r="F275" i="1"/>
  <c r="G275" i="1"/>
  <c r="H275" i="1"/>
  <c r="I275" i="1"/>
  <c r="J275" i="1"/>
  <c r="AL275" i="1" s="1"/>
  <c r="E276" i="1"/>
  <c r="F276" i="1"/>
  <c r="G276" i="1"/>
  <c r="H276" i="1"/>
  <c r="I276" i="1"/>
  <c r="J276" i="1"/>
  <c r="AL276" i="1" s="1"/>
  <c r="E277" i="1"/>
  <c r="F277" i="1"/>
  <c r="G277" i="1"/>
  <c r="H277" i="1"/>
  <c r="I277" i="1"/>
  <c r="J277" i="1"/>
  <c r="AL277" i="1" s="1"/>
  <c r="E278" i="1"/>
  <c r="F278" i="1"/>
  <c r="G278" i="1"/>
  <c r="H278" i="1"/>
  <c r="I278" i="1"/>
  <c r="J278" i="1"/>
  <c r="AL278" i="1" s="1"/>
  <c r="E279" i="1"/>
  <c r="F279" i="1"/>
  <c r="G279" i="1"/>
  <c r="H279" i="1"/>
  <c r="I279" i="1"/>
  <c r="J279" i="1"/>
  <c r="AL279" i="1" s="1"/>
  <c r="E280" i="1"/>
  <c r="F280" i="1"/>
  <c r="G280" i="1"/>
  <c r="H280" i="1"/>
  <c r="I280" i="1"/>
  <c r="J280" i="1"/>
  <c r="AL280" i="1" s="1"/>
  <c r="E281" i="1"/>
  <c r="F281" i="1"/>
  <c r="G281" i="1"/>
  <c r="H281" i="1"/>
  <c r="I281" i="1"/>
  <c r="J281" i="1"/>
  <c r="AL281" i="1" s="1"/>
  <c r="E282" i="1"/>
  <c r="F282" i="1"/>
  <c r="G282" i="1"/>
  <c r="H282" i="1"/>
  <c r="I282" i="1"/>
  <c r="J282" i="1"/>
  <c r="AL282" i="1" s="1"/>
  <c r="E283" i="1"/>
  <c r="F283" i="1"/>
  <c r="G283" i="1"/>
  <c r="H283" i="1"/>
  <c r="I283" i="1"/>
  <c r="J283" i="1"/>
  <c r="AL283" i="1" s="1"/>
  <c r="E284" i="1"/>
  <c r="F284" i="1"/>
  <c r="G284" i="1"/>
  <c r="H284" i="1"/>
  <c r="I284" i="1"/>
  <c r="J284" i="1"/>
  <c r="AL284" i="1" s="1"/>
  <c r="E285" i="1"/>
  <c r="F285" i="1"/>
  <c r="G285" i="1"/>
  <c r="H285" i="1"/>
  <c r="I285" i="1"/>
  <c r="J285" i="1"/>
  <c r="AL285" i="1" s="1"/>
  <c r="E286" i="1"/>
  <c r="F286" i="1"/>
  <c r="G286" i="1"/>
  <c r="H286" i="1"/>
  <c r="I286" i="1"/>
  <c r="J286" i="1"/>
  <c r="AL286" i="1" s="1"/>
  <c r="E287" i="1"/>
  <c r="F287" i="1"/>
  <c r="G287" i="1"/>
  <c r="H287" i="1"/>
  <c r="I287" i="1"/>
  <c r="J287" i="1"/>
  <c r="AL287" i="1" s="1"/>
  <c r="E288" i="1"/>
  <c r="F288" i="1"/>
  <c r="G288" i="1"/>
  <c r="H288" i="1"/>
  <c r="I288" i="1"/>
  <c r="J288" i="1"/>
  <c r="AL288" i="1" s="1"/>
  <c r="E289" i="1"/>
  <c r="F289" i="1"/>
  <c r="G289" i="1"/>
  <c r="H289" i="1"/>
  <c r="I289" i="1"/>
  <c r="J289" i="1"/>
  <c r="AL289" i="1" s="1"/>
  <c r="E290" i="1"/>
  <c r="F290" i="1"/>
  <c r="G290" i="1"/>
  <c r="H290" i="1"/>
  <c r="I290" i="1"/>
  <c r="J290" i="1"/>
  <c r="AL290" i="1" s="1"/>
  <c r="E291" i="1"/>
  <c r="F291" i="1"/>
  <c r="G291" i="1"/>
  <c r="H291" i="1"/>
  <c r="I291" i="1"/>
  <c r="J291" i="1"/>
  <c r="AL291" i="1" s="1"/>
  <c r="E292" i="1"/>
  <c r="F292" i="1"/>
  <c r="G292" i="1"/>
  <c r="H292" i="1"/>
  <c r="I292" i="1"/>
  <c r="J292" i="1"/>
  <c r="AL292" i="1" s="1"/>
  <c r="E293" i="1"/>
  <c r="F293" i="1"/>
  <c r="G293" i="1"/>
  <c r="H293" i="1"/>
  <c r="I293" i="1"/>
  <c r="J293" i="1"/>
  <c r="AL293" i="1" s="1"/>
  <c r="E294" i="1"/>
  <c r="F294" i="1"/>
  <c r="G294" i="1"/>
  <c r="H294" i="1"/>
  <c r="I294" i="1"/>
  <c r="J294" i="1"/>
  <c r="AL294" i="1" s="1"/>
  <c r="E295" i="1"/>
  <c r="F295" i="1"/>
  <c r="G295" i="1"/>
  <c r="H295" i="1"/>
  <c r="I295" i="1"/>
  <c r="J295" i="1"/>
  <c r="AL295" i="1" s="1"/>
  <c r="E296" i="1"/>
  <c r="F296" i="1"/>
  <c r="G296" i="1"/>
  <c r="H296" i="1"/>
  <c r="I296" i="1"/>
  <c r="J296" i="1"/>
  <c r="AL296" i="1" s="1"/>
  <c r="E297" i="1"/>
  <c r="F297" i="1"/>
  <c r="G297" i="1"/>
  <c r="H297" i="1"/>
  <c r="I297" i="1"/>
  <c r="J297" i="1"/>
  <c r="AL297" i="1" s="1"/>
  <c r="E298" i="1"/>
  <c r="F298" i="1"/>
  <c r="G298" i="1"/>
  <c r="H298" i="1"/>
  <c r="I298" i="1"/>
  <c r="J298" i="1"/>
  <c r="AL298" i="1" s="1"/>
  <c r="E299" i="1"/>
  <c r="F299" i="1"/>
  <c r="G299" i="1"/>
  <c r="H299" i="1"/>
  <c r="I299" i="1"/>
  <c r="J299" i="1"/>
  <c r="AL299" i="1" s="1"/>
  <c r="E300" i="1"/>
  <c r="F300" i="1"/>
  <c r="G300" i="1"/>
  <c r="H300" i="1"/>
  <c r="I300" i="1"/>
  <c r="J300" i="1"/>
  <c r="AL300" i="1" s="1"/>
  <c r="E301" i="1"/>
  <c r="F301" i="1"/>
  <c r="G301" i="1"/>
  <c r="H301" i="1"/>
  <c r="I301" i="1"/>
  <c r="J301" i="1"/>
  <c r="AL301" i="1" s="1"/>
  <c r="E302" i="1"/>
  <c r="F302" i="1"/>
  <c r="G302" i="1"/>
  <c r="H302" i="1"/>
  <c r="I302" i="1"/>
  <c r="J302" i="1"/>
  <c r="AL302" i="1" s="1"/>
  <c r="E303" i="1"/>
  <c r="F303" i="1"/>
  <c r="G303" i="1"/>
  <c r="H303" i="1"/>
  <c r="I303" i="1"/>
  <c r="J303" i="1"/>
  <c r="AL303" i="1" s="1"/>
  <c r="E304" i="1"/>
  <c r="F304" i="1"/>
  <c r="G304" i="1"/>
  <c r="H304" i="1"/>
  <c r="I304" i="1"/>
  <c r="J304" i="1"/>
  <c r="AL304" i="1" s="1"/>
  <c r="E305" i="1"/>
  <c r="F305" i="1"/>
  <c r="G305" i="1"/>
  <c r="H305" i="1"/>
  <c r="I305" i="1"/>
  <c r="J305" i="1"/>
  <c r="AL305" i="1" s="1"/>
  <c r="E306" i="1"/>
  <c r="F306" i="1"/>
  <c r="G306" i="1"/>
  <c r="H306" i="1"/>
  <c r="I306" i="1"/>
  <c r="J306" i="1"/>
  <c r="AL306" i="1" s="1"/>
  <c r="E307" i="1"/>
  <c r="F307" i="1"/>
  <c r="G307" i="1"/>
  <c r="H307" i="1"/>
  <c r="I307" i="1"/>
  <c r="J307" i="1"/>
  <c r="AL307" i="1" s="1"/>
  <c r="E308" i="1"/>
  <c r="F308" i="1"/>
  <c r="G308" i="1"/>
  <c r="H308" i="1"/>
  <c r="I308" i="1"/>
  <c r="J308" i="1"/>
  <c r="AL308" i="1" s="1"/>
  <c r="E309" i="1"/>
  <c r="F309" i="1"/>
  <c r="G309" i="1"/>
  <c r="H309" i="1"/>
  <c r="I309" i="1"/>
  <c r="J309" i="1"/>
  <c r="AL309" i="1" s="1"/>
  <c r="E310" i="1"/>
  <c r="F310" i="1"/>
  <c r="G310" i="1"/>
  <c r="H310" i="1"/>
  <c r="I310" i="1"/>
  <c r="J310" i="1"/>
  <c r="AL310" i="1" s="1"/>
  <c r="E311" i="1"/>
  <c r="F311" i="1"/>
  <c r="G311" i="1"/>
  <c r="H311" i="1"/>
  <c r="I311" i="1"/>
  <c r="J311" i="1"/>
  <c r="AL311" i="1" s="1"/>
  <c r="E312" i="1"/>
  <c r="F312" i="1"/>
  <c r="G312" i="1"/>
  <c r="H312" i="1"/>
  <c r="I312" i="1"/>
  <c r="J312" i="1"/>
  <c r="AL312" i="1" s="1"/>
  <c r="E313" i="1"/>
  <c r="F313" i="1"/>
  <c r="G313" i="1"/>
  <c r="H313" i="1"/>
  <c r="I313" i="1"/>
  <c r="J313" i="1"/>
  <c r="AL313" i="1" s="1"/>
  <c r="E314" i="1"/>
  <c r="F314" i="1"/>
  <c r="G314" i="1"/>
  <c r="H314" i="1"/>
  <c r="I314" i="1"/>
  <c r="J314" i="1"/>
  <c r="AL314" i="1" s="1"/>
  <c r="E315" i="1"/>
  <c r="F315" i="1"/>
  <c r="G315" i="1"/>
  <c r="H315" i="1"/>
  <c r="I315" i="1"/>
  <c r="J315" i="1"/>
  <c r="AL315" i="1" s="1"/>
  <c r="E316" i="1"/>
  <c r="F316" i="1"/>
  <c r="G316" i="1"/>
  <c r="H316" i="1"/>
  <c r="I316" i="1"/>
  <c r="J316" i="1"/>
  <c r="AL316" i="1" s="1"/>
  <c r="E317" i="1"/>
  <c r="F317" i="1"/>
  <c r="G317" i="1"/>
  <c r="H317" i="1"/>
  <c r="I317" i="1"/>
  <c r="J317" i="1"/>
  <c r="AL317" i="1" s="1"/>
  <c r="E318" i="1"/>
  <c r="F318" i="1"/>
  <c r="G318" i="1"/>
  <c r="H318" i="1"/>
  <c r="I318" i="1"/>
  <c r="J318" i="1"/>
  <c r="AL318" i="1" s="1"/>
  <c r="E319" i="1"/>
  <c r="F319" i="1"/>
  <c r="G319" i="1"/>
  <c r="H319" i="1"/>
  <c r="I319" i="1"/>
  <c r="J319" i="1"/>
  <c r="AL319" i="1" s="1"/>
  <c r="E320" i="1"/>
  <c r="F320" i="1"/>
  <c r="G320" i="1"/>
  <c r="H320" i="1"/>
  <c r="I320" i="1"/>
  <c r="J320" i="1"/>
  <c r="AL320" i="1" s="1"/>
  <c r="E321" i="1"/>
  <c r="F321" i="1"/>
  <c r="G321" i="1"/>
  <c r="H321" i="1"/>
  <c r="I321" i="1"/>
  <c r="J321" i="1"/>
  <c r="AL321" i="1" s="1"/>
  <c r="E322" i="1"/>
  <c r="F322" i="1"/>
  <c r="G322" i="1"/>
  <c r="H322" i="1"/>
  <c r="I322" i="1"/>
  <c r="J322" i="1"/>
  <c r="AL322" i="1" s="1"/>
  <c r="E323" i="1"/>
  <c r="F323" i="1"/>
  <c r="G323" i="1"/>
  <c r="H323" i="1"/>
  <c r="I323" i="1"/>
  <c r="J323" i="1"/>
  <c r="AL323" i="1" s="1"/>
  <c r="E324" i="1"/>
  <c r="F324" i="1"/>
  <c r="G324" i="1"/>
  <c r="H324" i="1"/>
  <c r="I324" i="1"/>
  <c r="J324" i="1"/>
  <c r="AL324" i="1" s="1"/>
  <c r="E325" i="1"/>
  <c r="F325" i="1"/>
  <c r="G325" i="1"/>
  <c r="H325" i="1"/>
  <c r="I325" i="1"/>
  <c r="J325" i="1"/>
  <c r="AL325" i="1" s="1"/>
  <c r="E326" i="1"/>
  <c r="F326" i="1"/>
  <c r="G326" i="1"/>
  <c r="H326" i="1"/>
  <c r="I326" i="1"/>
  <c r="J326" i="1"/>
  <c r="AL326" i="1" s="1"/>
  <c r="E327" i="1"/>
  <c r="F327" i="1"/>
  <c r="G327" i="1"/>
  <c r="H327" i="1"/>
  <c r="I327" i="1"/>
  <c r="J327" i="1"/>
  <c r="AL327" i="1" s="1"/>
  <c r="E328" i="1"/>
  <c r="F328" i="1"/>
  <c r="G328" i="1"/>
  <c r="H328" i="1"/>
  <c r="I328" i="1"/>
  <c r="J328" i="1"/>
  <c r="AL328" i="1" s="1"/>
  <c r="E329" i="1"/>
  <c r="F329" i="1"/>
  <c r="G329" i="1"/>
  <c r="H329" i="1"/>
  <c r="I329" i="1"/>
  <c r="J329" i="1"/>
  <c r="AL329" i="1" s="1"/>
  <c r="E330" i="1"/>
  <c r="F330" i="1"/>
  <c r="G330" i="1"/>
  <c r="H330" i="1"/>
  <c r="I330" i="1"/>
  <c r="J330" i="1"/>
  <c r="AL330" i="1" s="1"/>
  <c r="E331" i="1"/>
  <c r="F331" i="1"/>
  <c r="G331" i="1"/>
  <c r="H331" i="1"/>
  <c r="I331" i="1"/>
  <c r="J331" i="1"/>
  <c r="AL331" i="1" s="1"/>
  <c r="E332" i="1"/>
  <c r="F332" i="1"/>
  <c r="G332" i="1"/>
  <c r="H332" i="1"/>
  <c r="I332" i="1"/>
  <c r="J332" i="1"/>
  <c r="AL332" i="1" s="1"/>
  <c r="E333" i="1"/>
  <c r="F333" i="1"/>
  <c r="G333" i="1"/>
  <c r="H333" i="1"/>
  <c r="I333" i="1"/>
  <c r="J333" i="1"/>
  <c r="AL333" i="1" s="1"/>
  <c r="E334" i="1"/>
  <c r="F334" i="1"/>
  <c r="G334" i="1"/>
  <c r="H334" i="1"/>
  <c r="I334" i="1"/>
  <c r="J334" i="1"/>
  <c r="AL334" i="1" s="1"/>
  <c r="E335" i="1"/>
  <c r="F335" i="1"/>
  <c r="G335" i="1"/>
  <c r="H335" i="1"/>
  <c r="I335" i="1"/>
  <c r="J335" i="1"/>
  <c r="AL335" i="1" s="1"/>
  <c r="E336" i="1"/>
  <c r="F336" i="1"/>
  <c r="G336" i="1"/>
  <c r="H336" i="1"/>
  <c r="I336" i="1"/>
  <c r="J336" i="1"/>
  <c r="AL336" i="1" s="1"/>
  <c r="E337" i="1"/>
  <c r="F337" i="1"/>
  <c r="G337" i="1"/>
  <c r="H337" i="1"/>
  <c r="I337" i="1"/>
  <c r="J337" i="1"/>
  <c r="AL337" i="1" s="1"/>
  <c r="E338" i="1"/>
  <c r="F338" i="1"/>
  <c r="G338" i="1"/>
  <c r="H338" i="1"/>
  <c r="I338" i="1"/>
  <c r="J338" i="1"/>
  <c r="AL338" i="1" s="1"/>
  <c r="E339" i="1"/>
  <c r="F339" i="1"/>
  <c r="G339" i="1"/>
  <c r="H339" i="1"/>
  <c r="I339" i="1"/>
  <c r="J339" i="1"/>
  <c r="AL339" i="1" s="1"/>
  <c r="E340" i="1"/>
  <c r="F340" i="1"/>
  <c r="G340" i="1"/>
  <c r="H340" i="1"/>
  <c r="I340" i="1"/>
  <c r="J340" i="1"/>
  <c r="AL340" i="1" s="1"/>
  <c r="E341" i="1"/>
  <c r="F341" i="1"/>
  <c r="G341" i="1"/>
  <c r="H341" i="1"/>
  <c r="I341" i="1"/>
  <c r="J341" i="1"/>
  <c r="AL341" i="1" s="1"/>
  <c r="E342" i="1"/>
  <c r="F342" i="1"/>
  <c r="G342" i="1"/>
  <c r="H342" i="1"/>
  <c r="I342" i="1"/>
  <c r="J342" i="1"/>
  <c r="AL342" i="1" s="1"/>
  <c r="E343" i="1"/>
  <c r="F343" i="1"/>
  <c r="G343" i="1"/>
  <c r="H343" i="1"/>
  <c r="I343" i="1"/>
  <c r="J343" i="1"/>
  <c r="AL343" i="1" s="1"/>
  <c r="E344" i="1"/>
  <c r="F344" i="1"/>
  <c r="G344" i="1"/>
  <c r="H344" i="1"/>
  <c r="I344" i="1"/>
  <c r="J344" i="1"/>
  <c r="AL344" i="1" s="1"/>
  <c r="E345" i="1"/>
  <c r="F345" i="1"/>
  <c r="G345" i="1"/>
  <c r="H345" i="1"/>
  <c r="I345" i="1"/>
  <c r="J345" i="1"/>
  <c r="AL345" i="1" s="1"/>
  <c r="E346" i="1"/>
  <c r="F346" i="1"/>
  <c r="G346" i="1"/>
  <c r="H346" i="1"/>
  <c r="I346" i="1"/>
  <c r="J346" i="1"/>
  <c r="AL346" i="1" s="1"/>
  <c r="E347" i="1"/>
  <c r="F347" i="1"/>
  <c r="G347" i="1"/>
  <c r="H347" i="1"/>
  <c r="I347" i="1"/>
  <c r="J347" i="1"/>
  <c r="AL347" i="1" s="1"/>
  <c r="E348" i="1"/>
  <c r="F348" i="1"/>
  <c r="G348" i="1"/>
  <c r="H348" i="1"/>
  <c r="I348" i="1"/>
  <c r="J348" i="1"/>
  <c r="AL348" i="1" s="1"/>
  <c r="E349" i="1"/>
  <c r="F349" i="1"/>
  <c r="G349" i="1"/>
  <c r="H349" i="1"/>
  <c r="I349" i="1"/>
  <c r="J349" i="1"/>
  <c r="AL349" i="1" s="1"/>
  <c r="E350" i="1"/>
  <c r="F350" i="1"/>
  <c r="G350" i="1"/>
  <c r="H350" i="1"/>
  <c r="I350" i="1"/>
  <c r="J350" i="1"/>
  <c r="AL350" i="1" s="1"/>
  <c r="E351" i="1"/>
  <c r="F351" i="1"/>
  <c r="G351" i="1"/>
  <c r="H351" i="1"/>
  <c r="I351" i="1"/>
  <c r="J351" i="1"/>
  <c r="AL351" i="1" s="1"/>
  <c r="E352" i="1"/>
  <c r="F352" i="1"/>
  <c r="G352" i="1"/>
  <c r="H352" i="1"/>
  <c r="I352" i="1"/>
  <c r="J352" i="1"/>
  <c r="AL352" i="1" s="1"/>
  <c r="E353" i="1"/>
  <c r="F353" i="1"/>
  <c r="G353" i="1"/>
  <c r="H353" i="1"/>
  <c r="I353" i="1"/>
  <c r="J353" i="1"/>
  <c r="AL353" i="1" s="1"/>
  <c r="E354" i="1"/>
  <c r="F354" i="1"/>
  <c r="G354" i="1"/>
  <c r="H354" i="1"/>
  <c r="I354" i="1"/>
  <c r="J354" i="1"/>
  <c r="AL354" i="1" s="1"/>
  <c r="E355" i="1"/>
  <c r="F355" i="1"/>
  <c r="G355" i="1"/>
  <c r="H355" i="1"/>
  <c r="I355" i="1"/>
  <c r="J355" i="1"/>
  <c r="AL355" i="1" s="1"/>
  <c r="E356" i="1"/>
  <c r="F356" i="1"/>
  <c r="G356" i="1"/>
  <c r="H356" i="1"/>
  <c r="I356" i="1"/>
  <c r="J356" i="1"/>
  <c r="AL356" i="1" s="1"/>
  <c r="E357" i="1"/>
  <c r="F357" i="1"/>
  <c r="G357" i="1"/>
  <c r="H357" i="1"/>
  <c r="I357" i="1"/>
  <c r="J357" i="1"/>
  <c r="AL357" i="1" s="1"/>
  <c r="E358" i="1"/>
  <c r="F358" i="1"/>
  <c r="G358" i="1"/>
  <c r="H358" i="1"/>
  <c r="I358" i="1"/>
  <c r="J358" i="1"/>
  <c r="AL358" i="1" s="1"/>
  <c r="E359" i="1"/>
  <c r="F359" i="1"/>
  <c r="G359" i="1"/>
  <c r="H359" i="1"/>
  <c r="I359" i="1"/>
  <c r="J359" i="1"/>
  <c r="AL359" i="1" s="1"/>
  <c r="E360" i="1"/>
  <c r="F360" i="1"/>
  <c r="G360" i="1"/>
  <c r="H360" i="1"/>
  <c r="I360" i="1"/>
  <c r="J360" i="1"/>
  <c r="AL360" i="1" s="1"/>
  <c r="E361" i="1"/>
  <c r="F361" i="1"/>
  <c r="G361" i="1"/>
  <c r="H361" i="1"/>
  <c r="I361" i="1"/>
  <c r="J361" i="1"/>
  <c r="AL361" i="1" s="1"/>
  <c r="E362" i="1"/>
  <c r="F362" i="1"/>
  <c r="G362" i="1"/>
  <c r="H362" i="1"/>
  <c r="I362" i="1"/>
  <c r="J362" i="1"/>
  <c r="AL362" i="1" s="1"/>
  <c r="E363" i="1"/>
  <c r="F363" i="1"/>
  <c r="G363" i="1"/>
  <c r="H363" i="1"/>
  <c r="I363" i="1"/>
  <c r="J363" i="1"/>
  <c r="AL363" i="1" s="1"/>
  <c r="E364" i="1"/>
  <c r="F364" i="1"/>
  <c r="G364" i="1"/>
  <c r="H364" i="1"/>
  <c r="I364" i="1"/>
  <c r="J364" i="1"/>
  <c r="AL364" i="1" s="1"/>
  <c r="E365" i="1"/>
  <c r="F365" i="1"/>
  <c r="G365" i="1"/>
  <c r="H365" i="1"/>
  <c r="I365" i="1"/>
  <c r="J365" i="1"/>
  <c r="AL365" i="1" s="1"/>
  <c r="E366" i="1"/>
  <c r="F366" i="1"/>
  <c r="G366" i="1"/>
  <c r="H366" i="1"/>
  <c r="I366" i="1"/>
  <c r="J366" i="1"/>
  <c r="AL366" i="1" s="1"/>
  <c r="E367" i="1"/>
  <c r="F367" i="1"/>
  <c r="G367" i="1"/>
  <c r="H367" i="1"/>
  <c r="I367" i="1"/>
  <c r="J367" i="1"/>
  <c r="AL367" i="1" s="1"/>
  <c r="E368" i="1"/>
  <c r="F368" i="1"/>
  <c r="G368" i="1"/>
  <c r="H368" i="1"/>
  <c r="I368" i="1"/>
  <c r="J368" i="1"/>
  <c r="AL368" i="1" s="1"/>
  <c r="E369" i="1"/>
  <c r="F369" i="1"/>
  <c r="G369" i="1"/>
  <c r="H369" i="1"/>
  <c r="I369" i="1"/>
  <c r="J369" i="1"/>
  <c r="AL369" i="1" s="1"/>
  <c r="E370" i="1"/>
  <c r="F370" i="1"/>
  <c r="G370" i="1"/>
  <c r="H370" i="1"/>
  <c r="I370" i="1"/>
  <c r="J370" i="1"/>
  <c r="AL370" i="1" s="1"/>
  <c r="E371" i="1"/>
  <c r="F371" i="1"/>
  <c r="G371" i="1"/>
  <c r="H371" i="1"/>
  <c r="I371" i="1"/>
  <c r="J371" i="1"/>
  <c r="AL371" i="1" s="1"/>
  <c r="E372" i="1"/>
  <c r="F372" i="1"/>
  <c r="G372" i="1"/>
  <c r="H372" i="1"/>
  <c r="I372" i="1"/>
  <c r="J372" i="1"/>
  <c r="AL372" i="1" s="1"/>
  <c r="E373" i="1"/>
  <c r="F373" i="1"/>
  <c r="G373" i="1"/>
  <c r="H373" i="1"/>
  <c r="I373" i="1"/>
  <c r="J373" i="1"/>
  <c r="AL373" i="1" s="1"/>
  <c r="E374" i="1"/>
  <c r="F374" i="1"/>
  <c r="G374" i="1"/>
  <c r="H374" i="1"/>
  <c r="I374" i="1"/>
  <c r="J374" i="1"/>
  <c r="AL374" i="1" s="1"/>
  <c r="E375" i="1"/>
  <c r="F375" i="1"/>
  <c r="G375" i="1"/>
  <c r="H375" i="1"/>
  <c r="I375" i="1"/>
  <c r="J375" i="1"/>
  <c r="AL375" i="1" s="1"/>
  <c r="E376" i="1"/>
  <c r="F376" i="1"/>
  <c r="G376" i="1"/>
  <c r="H376" i="1"/>
  <c r="I376" i="1"/>
  <c r="J376" i="1"/>
  <c r="AL376" i="1" s="1"/>
  <c r="E377" i="1"/>
  <c r="F377" i="1"/>
  <c r="G377" i="1"/>
  <c r="H377" i="1"/>
  <c r="I377" i="1"/>
  <c r="J377" i="1"/>
  <c r="AL377" i="1" s="1"/>
  <c r="E378" i="1"/>
  <c r="F378" i="1"/>
  <c r="G378" i="1"/>
  <c r="H378" i="1"/>
  <c r="I378" i="1"/>
  <c r="J378" i="1"/>
  <c r="AL378" i="1" s="1"/>
  <c r="E379" i="1"/>
  <c r="F379" i="1"/>
  <c r="G379" i="1"/>
  <c r="H379" i="1"/>
  <c r="I379" i="1"/>
  <c r="J379" i="1"/>
  <c r="AL379" i="1" s="1"/>
  <c r="E380" i="1"/>
  <c r="F380" i="1"/>
  <c r="G380" i="1"/>
  <c r="H380" i="1"/>
  <c r="I380" i="1"/>
  <c r="J380" i="1"/>
  <c r="AL380" i="1" s="1"/>
  <c r="E381" i="1"/>
  <c r="F381" i="1"/>
  <c r="G381" i="1"/>
  <c r="H381" i="1"/>
  <c r="I381" i="1"/>
  <c r="J381" i="1"/>
  <c r="AL381" i="1" s="1"/>
  <c r="E382" i="1"/>
  <c r="F382" i="1"/>
  <c r="G382" i="1"/>
  <c r="H382" i="1"/>
  <c r="I382" i="1"/>
  <c r="J382" i="1"/>
  <c r="AL382" i="1" s="1"/>
  <c r="E383" i="1"/>
  <c r="F383" i="1"/>
  <c r="G383" i="1"/>
  <c r="H383" i="1"/>
  <c r="I383" i="1"/>
  <c r="J383" i="1"/>
  <c r="AL383" i="1" s="1"/>
  <c r="E384" i="1"/>
  <c r="F384" i="1"/>
  <c r="G384" i="1"/>
  <c r="H384" i="1"/>
  <c r="I384" i="1"/>
  <c r="J384" i="1"/>
  <c r="AL384" i="1" s="1"/>
  <c r="E385" i="1"/>
  <c r="F385" i="1"/>
  <c r="G385" i="1"/>
  <c r="H385" i="1"/>
  <c r="I385" i="1"/>
  <c r="J385" i="1"/>
  <c r="AL385" i="1" s="1"/>
  <c r="E386" i="1"/>
  <c r="F386" i="1"/>
  <c r="G386" i="1"/>
  <c r="H386" i="1"/>
  <c r="I386" i="1"/>
  <c r="J386" i="1"/>
  <c r="AL386" i="1" s="1"/>
  <c r="E387" i="1"/>
  <c r="F387" i="1"/>
  <c r="G387" i="1"/>
  <c r="H387" i="1"/>
  <c r="I387" i="1"/>
  <c r="J387" i="1"/>
  <c r="AL387" i="1" s="1"/>
  <c r="E388" i="1"/>
  <c r="F388" i="1"/>
  <c r="G388" i="1"/>
  <c r="H388" i="1"/>
  <c r="I388" i="1"/>
  <c r="J388" i="1"/>
  <c r="AL388" i="1" s="1"/>
  <c r="E389" i="1"/>
  <c r="F389" i="1"/>
  <c r="G389" i="1"/>
  <c r="H389" i="1"/>
  <c r="I389" i="1"/>
  <c r="J389" i="1"/>
  <c r="AL389" i="1" s="1"/>
  <c r="E390" i="1"/>
  <c r="F390" i="1"/>
  <c r="G390" i="1"/>
  <c r="H390" i="1"/>
  <c r="I390" i="1"/>
  <c r="J390" i="1"/>
  <c r="AL390" i="1" s="1"/>
  <c r="E391" i="1"/>
  <c r="F391" i="1"/>
  <c r="G391" i="1"/>
  <c r="H391" i="1"/>
  <c r="I391" i="1"/>
  <c r="J391" i="1"/>
  <c r="AL391" i="1" s="1"/>
  <c r="E392" i="1"/>
  <c r="F392" i="1"/>
  <c r="G392" i="1"/>
  <c r="H392" i="1"/>
  <c r="I392" i="1"/>
  <c r="J392" i="1"/>
  <c r="AL392" i="1" s="1"/>
  <c r="E393" i="1"/>
  <c r="F393" i="1"/>
  <c r="G393" i="1"/>
  <c r="H393" i="1"/>
  <c r="I393" i="1"/>
  <c r="J393" i="1"/>
  <c r="AL393" i="1" s="1"/>
  <c r="E394" i="1"/>
  <c r="F394" i="1"/>
  <c r="G394" i="1"/>
  <c r="H394" i="1"/>
  <c r="I394" i="1"/>
  <c r="J394" i="1"/>
  <c r="AL394" i="1" s="1"/>
  <c r="E395" i="1"/>
  <c r="F395" i="1"/>
  <c r="G395" i="1"/>
  <c r="H395" i="1"/>
  <c r="I395" i="1"/>
  <c r="J395" i="1"/>
  <c r="AL395" i="1" s="1"/>
  <c r="E396" i="1"/>
  <c r="F396" i="1"/>
  <c r="G396" i="1"/>
  <c r="H396" i="1"/>
  <c r="I396" i="1"/>
  <c r="J396" i="1"/>
  <c r="AL396" i="1" s="1"/>
  <c r="E397" i="1"/>
  <c r="F397" i="1"/>
  <c r="G397" i="1"/>
  <c r="H397" i="1"/>
  <c r="I397" i="1"/>
  <c r="J397" i="1"/>
  <c r="AL397" i="1" s="1"/>
  <c r="E398" i="1"/>
  <c r="F398" i="1"/>
  <c r="G398" i="1"/>
  <c r="H398" i="1"/>
  <c r="I398" i="1"/>
  <c r="J398" i="1"/>
  <c r="AL398" i="1" s="1"/>
  <c r="E399" i="1"/>
  <c r="F399" i="1"/>
  <c r="G399" i="1"/>
  <c r="H399" i="1"/>
  <c r="I399" i="1"/>
  <c r="J399" i="1"/>
  <c r="AL399" i="1" s="1"/>
  <c r="E400" i="1"/>
  <c r="F400" i="1"/>
  <c r="G400" i="1"/>
  <c r="H400" i="1"/>
  <c r="I400" i="1"/>
  <c r="J400" i="1"/>
  <c r="AL400" i="1" s="1"/>
  <c r="E401" i="1"/>
  <c r="F401" i="1"/>
  <c r="G401" i="1"/>
  <c r="H401" i="1"/>
  <c r="I401" i="1"/>
  <c r="J401" i="1"/>
  <c r="AL401" i="1" s="1"/>
  <c r="E402" i="1"/>
  <c r="F402" i="1"/>
  <c r="G402" i="1"/>
  <c r="H402" i="1"/>
  <c r="I402" i="1"/>
  <c r="J402" i="1"/>
  <c r="AL402" i="1" s="1"/>
  <c r="E403" i="1"/>
  <c r="F403" i="1"/>
  <c r="G403" i="1"/>
  <c r="H403" i="1"/>
  <c r="I403" i="1"/>
  <c r="J403" i="1"/>
  <c r="AL403" i="1" s="1"/>
  <c r="E404" i="1"/>
  <c r="F404" i="1"/>
  <c r="G404" i="1"/>
  <c r="H404" i="1"/>
  <c r="I404" i="1"/>
  <c r="J404" i="1"/>
  <c r="AL404" i="1" s="1"/>
  <c r="E405" i="1"/>
  <c r="F405" i="1"/>
  <c r="G405" i="1"/>
  <c r="H405" i="1"/>
  <c r="I405" i="1"/>
  <c r="J405" i="1"/>
  <c r="AL405" i="1" s="1"/>
  <c r="E406" i="1"/>
  <c r="F406" i="1"/>
  <c r="G406" i="1"/>
  <c r="H406" i="1"/>
  <c r="I406" i="1"/>
  <c r="J406" i="1"/>
  <c r="AL406" i="1" s="1"/>
  <c r="E407" i="1"/>
  <c r="F407" i="1"/>
  <c r="G407" i="1"/>
  <c r="H407" i="1"/>
  <c r="I407" i="1"/>
  <c r="J407" i="1"/>
  <c r="AL407" i="1" s="1"/>
  <c r="E408" i="1"/>
  <c r="F408" i="1"/>
  <c r="G408" i="1"/>
  <c r="H408" i="1"/>
  <c r="I408" i="1"/>
  <c r="J408" i="1"/>
  <c r="AL408" i="1" s="1"/>
  <c r="E409" i="1"/>
  <c r="F409" i="1"/>
  <c r="G409" i="1"/>
  <c r="H409" i="1"/>
  <c r="I409" i="1"/>
  <c r="J409" i="1"/>
  <c r="AL409" i="1" s="1"/>
  <c r="E410" i="1"/>
  <c r="F410" i="1"/>
  <c r="G410" i="1"/>
  <c r="H410" i="1"/>
  <c r="I410" i="1"/>
  <c r="J410" i="1"/>
  <c r="AL410" i="1" s="1"/>
  <c r="E411" i="1"/>
  <c r="F411" i="1"/>
  <c r="G411" i="1"/>
  <c r="H411" i="1"/>
  <c r="I411" i="1"/>
  <c r="J411" i="1"/>
  <c r="AL411" i="1" s="1"/>
  <c r="E412" i="1"/>
  <c r="F412" i="1"/>
  <c r="G412" i="1"/>
  <c r="H412" i="1"/>
  <c r="I412" i="1"/>
  <c r="J412" i="1"/>
  <c r="AL412" i="1" s="1"/>
  <c r="E413" i="1"/>
  <c r="F413" i="1"/>
  <c r="G413" i="1"/>
  <c r="H413" i="1"/>
  <c r="I413" i="1"/>
  <c r="J413" i="1"/>
  <c r="AL413" i="1" s="1"/>
  <c r="E414" i="1"/>
  <c r="F414" i="1"/>
  <c r="G414" i="1"/>
  <c r="H414" i="1"/>
  <c r="I414" i="1"/>
  <c r="J414" i="1"/>
  <c r="AL414" i="1" s="1"/>
  <c r="E415" i="1"/>
  <c r="F415" i="1"/>
  <c r="G415" i="1"/>
  <c r="H415" i="1"/>
  <c r="I415" i="1"/>
  <c r="J415" i="1"/>
  <c r="AL415" i="1" s="1"/>
  <c r="E416" i="1"/>
  <c r="F416" i="1"/>
  <c r="G416" i="1"/>
  <c r="H416" i="1"/>
  <c r="I416" i="1"/>
  <c r="J416" i="1"/>
  <c r="AL416" i="1" s="1"/>
  <c r="E417" i="1"/>
  <c r="F417" i="1"/>
  <c r="G417" i="1"/>
  <c r="H417" i="1"/>
  <c r="I417" i="1"/>
  <c r="J417" i="1"/>
  <c r="AL417" i="1" s="1"/>
  <c r="E418" i="1"/>
  <c r="F418" i="1"/>
  <c r="G418" i="1"/>
  <c r="H418" i="1"/>
  <c r="I418" i="1"/>
  <c r="J418" i="1"/>
  <c r="AL418" i="1" s="1"/>
  <c r="E419" i="1"/>
  <c r="F419" i="1"/>
  <c r="G419" i="1"/>
  <c r="H419" i="1"/>
  <c r="I419" i="1"/>
  <c r="J419" i="1"/>
  <c r="AL419" i="1" s="1"/>
  <c r="E420" i="1"/>
  <c r="F420" i="1"/>
  <c r="G420" i="1"/>
  <c r="H420" i="1"/>
  <c r="I420" i="1"/>
  <c r="J420" i="1"/>
  <c r="AL420" i="1" s="1"/>
  <c r="E421" i="1"/>
  <c r="F421" i="1"/>
  <c r="G421" i="1"/>
  <c r="H421" i="1"/>
  <c r="I421" i="1"/>
  <c r="J421" i="1"/>
  <c r="AL421" i="1" s="1"/>
  <c r="E422" i="1"/>
  <c r="F422" i="1"/>
  <c r="G422" i="1"/>
  <c r="H422" i="1"/>
  <c r="I422" i="1"/>
  <c r="J422" i="1"/>
  <c r="AL422" i="1" s="1"/>
  <c r="E423" i="1"/>
  <c r="F423" i="1"/>
  <c r="G423" i="1"/>
  <c r="H423" i="1"/>
  <c r="I423" i="1"/>
  <c r="J423" i="1"/>
  <c r="AL423" i="1" s="1"/>
  <c r="E424" i="1"/>
  <c r="F424" i="1"/>
  <c r="G424" i="1"/>
  <c r="H424" i="1"/>
  <c r="I424" i="1"/>
  <c r="J424" i="1"/>
  <c r="AL424" i="1" s="1"/>
  <c r="E425" i="1"/>
  <c r="F425" i="1"/>
  <c r="G425" i="1"/>
  <c r="H425" i="1"/>
  <c r="I425" i="1"/>
  <c r="J425" i="1"/>
  <c r="AL425" i="1" s="1"/>
  <c r="E426" i="1"/>
  <c r="F426" i="1"/>
  <c r="G426" i="1"/>
  <c r="H426" i="1"/>
  <c r="I426" i="1"/>
  <c r="J426" i="1"/>
  <c r="AL426" i="1" s="1"/>
  <c r="E427" i="1"/>
  <c r="F427" i="1"/>
  <c r="G427" i="1"/>
  <c r="H427" i="1"/>
  <c r="I427" i="1"/>
  <c r="J427" i="1"/>
  <c r="AL427" i="1" s="1"/>
  <c r="E428" i="1"/>
  <c r="F428" i="1"/>
  <c r="G428" i="1"/>
  <c r="H428" i="1"/>
  <c r="I428" i="1"/>
  <c r="J428" i="1"/>
  <c r="AL428" i="1" s="1"/>
  <c r="E429" i="1"/>
  <c r="F429" i="1"/>
  <c r="G429" i="1"/>
  <c r="H429" i="1"/>
  <c r="I429" i="1"/>
  <c r="J429" i="1"/>
  <c r="AL429" i="1" s="1"/>
  <c r="E430" i="1"/>
  <c r="F430" i="1"/>
  <c r="G430" i="1"/>
  <c r="H430" i="1"/>
  <c r="I430" i="1"/>
  <c r="J430" i="1"/>
  <c r="AL430" i="1" s="1"/>
  <c r="E431" i="1"/>
  <c r="F431" i="1"/>
  <c r="G431" i="1"/>
  <c r="H431" i="1"/>
  <c r="I431" i="1"/>
  <c r="J431" i="1"/>
  <c r="AL431" i="1" s="1"/>
  <c r="E432" i="1"/>
  <c r="F432" i="1"/>
  <c r="G432" i="1"/>
  <c r="H432" i="1"/>
  <c r="I432" i="1"/>
  <c r="J432" i="1"/>
  <c r="AL432" i="1" s="1"/>
  <c r="E433" i="1"/>
  <c r="F433" i="1"/>
  <c r="G433" i="1"/>
  <c r="H433" i="1"/>
  <c r="I433" i="1"/>
  <c r="J433" i="1"/>
  <c r="AL433" i="1" s="1"/>
  <c r="E434" i="1"/>
  <c r="F434" i="1"/>
  <c r="G434" i="1"/>
  <c r="H434" i="1"/>
  <c r="I434" i="1"/>
  <c r="J434" i="1"/>
  <c r="AL434" i="1" s="1"/>
  <c r="E435" i="1"/>
  <c r="F435" i="1"/>
  <c r="G435" i="1"/>
  <c r="H435" i="1"/>
  <c r="I435" i="1"/>
  <c r="J435" i="1"/>
  <c r="AL435" i="1" s="1"/>
  <c r="E436" i="1"/>
  <c r="F436" i="1"/>
  <c r="G436" i="1"/>
  <c r="H436" i="1"/>
  <c r="I436" i="1"/>
  <c r="J436" i="1"/>
  <c r="AL436" i="1" s="1"/>
  <c r="E437" i="1"/>
  <c r="F437" i="1"/>
  <c r="G437" i="1"/>
  <c r="H437" i="1"/>
  <c r="I437" i="1"/>
  <c r="J437" i="1"/>
  <c r="AL437" i="1" s="1"/>
  <c r="E438" i="1"/>
  <c r="F438" i="1"/>
  <c r="G438" i="1"/>
  <c r="H438" i="1"/>
  <c r="I438" i="1"/>
  <c r="J438" i="1"/>
  <c r="AL438" i="1" s="1"/>
  <c r="E439" i="1"/>
  <c r="F439" i="1"/>
  <c r="G439" i="1"/>
  <c r="H439" i="1"/>
  <c r="I439" i="1"/>
  <c r="J439" i="1"/>
  <c r="AL439" i="1" s="1"/>
  <c r="E440" i="1"/>
  <c r="F440" i="1"/>
  <c r="G440" i="1"/>
  <c r="H440" i="1"/>
  <c r="I440" i="1"/>
  <c r="J440" i="1"/>
  <c r="AL440" i="1" s="1"/>
  <c r="E441" i="1"/>
  <c r="F441" i="1"/>
  <c r="G441" i="1"/>
  <c r="H441" i="1"/>
  <c r="I441" i="1"/>
  <c r="J441" i="1"/>
  <c r="AL441" i="1" s="1"/>
  <c r="E442" i="1"/>
  <c r="F442" i="1"/>
  <c r="G442" i="1"/>
  <c r="H442" i="1"/>
  <c r="I442" i="1"/>
  <c r="J442" i="1"/>
  <c r="AL442" i="1" s="1"/>
  <c r="E443" i="1"/>
  <c r="F443" i="1"/>
  <c r="G443" i="1"/>
  <c r="H443" i="1"/>
  <c r="I443" i="1"/>
  <c r="J443" i="1"/>
  <c r="AL443" i="1" s="1"/>
  <c r="E444" i="1"/>
  <c r="F444" i="1"/>
  <c r="G444" i="1"/>
  <c r="H444" i="1"/>
  <c r="I444" i="1"/>
  <c r="J444" i="1"/>
  <c r="AL444" i="1" s="1"/>
  <c r="E445" i="1"/>
  <c r="F445" i="1"/>
  <c r="G445" i="1"/>
  <c r="H445" i="1"/>
  <c r="I445" i="1"/>
  <c r="J445" i="1"/>
  <c r="AL445" i="1" s="1"/>
  <c r="E446" i="1"/>
  <c r="F446" i="1"/>
  <c r="G446" i="1"/>
  <c r="H446" i="1"/>
  <c r="I446" i="1"/>
  <c r="J446" i="1"/>
  <c r="AL446" i="1" s="1"/>
  <c r="E447" i="1"/>
  <c r="F447" i="1"/>
  <c r="G447" i="1"/>
  <c r="H447" i="1"/>
  <c r="I447" i="1"/>
  <c r="J447" i="1"/>
  <c r="AL447" i="1" s="1"/>
  <c r="E448" i="1"/>
  <c r="F448" i="1"/>
  <c r="G448" i="1"/>
  <c r="H448" i="1"/>
  <c r="I448" i="1"/>
  <c r="J448" i="1"/>
  <c r="AL448" i="1" s="1"/>
  <c r="E449" i="1"/>
  <c r="F449" i="1"/>
  <c r="G449" i="1"/>
  <c r="H449" i="1"/>
  <c r="I449" i="1"/>
  <c r="J449" i="1"/>
  <c r="AL449" i="1" s="1"/>
  <c r="E450" i="1"/>
  <c r="F450" i="1"/>
  <c r="G450" i="1"/>
  <c r="H450" i="1"/>
  <c r="I450" i="1"/>
  <c r="J450" i="1"/>
  <c r="AL450" i="1" s="1"/>
  <c r="E451" i="1"/>
  <c r="F451" i="1"/>
  <c r="G451" i="1"/>
  <c r="H451" i="1"/>
  <c r="I451" i="1"/>
  <c r="J451" i="1"/>
  <c r="AL451" i="1" s="1"/>
  <c r="E452" i="1"/>
  <c r="F452" i="1"/>
  <c r="G452" i="1"/>
  <c r="H452" i="1"/>
  <c r="I452" i="1"/>
  <c r="J452" i="1"/>
  <c r="AL452" i="1" s="1"/>
  <c r="E453" i="1"/>
  <c r="F453" i="1"/>
  <c r="G453" i="1"/>
  <c r="H453" i="1"/>
  <c r="I453" i="1"/>
  <c r="J453" i="1"/>
  <c r="AL453" i="1" s="1"/>
  <c r="E454" i="1"/>
  <c r="F454" i="1"/>
  <c r="G454" i="1"/>
  <c r="H454" i="1"/>
  <c r="I454" i="1"/>
  <c r="J454" i="1"/>
  <c r="AL454" i="1" s="1"/>
  <c r="E455" i="1"/>
  <c r="F455" i="1"/>
  <c r="G455" i="1"/>
  <c r="H455" i="1"/>
  <c r="I455" i="1"/>
  <c r="J455" i="1"/>
  <c r="AL455" i="1" s="1"/>
  <c r="E456" i="1"/>
  <c r="F456" i="1"/>
  <c r="G456" i="1"/>
  <c r="H456" i="1"/>
  <c r="I456" i="1"/>
  <c r="J456" i="1"/>
  <c r="AL456" i="1" s="1"/>
  <c r="E457" i="1"/>
  <c r="F457" i="1"/>
  <c r="G457" i="1"/>
  <c r="H457" i="1"/>
  <c r="I457" i="1"/>
  <c r="J457" i="1"/>
  <c r="AL457" i="1" s="1"/>
  <c r="E458" i="1"/>
  <c r="F458" i="1"/>
  <c r="G458" i="1"/>
  <c r="H458" i="1"/>
  <c r="I458" i="1"/>
  <c r="J458" i="1"/>
  <c r="AL458" i="1" s="1"/>
  <c r="E459" i="1"/>
  <c r="F459" i="1"/>
  <c r="G459" i="1"/>
  <c r="H459" i="1"/>
  <c r="I459" i="1"/>
  <c r="J459" i="1"/>
  <c r="AL459" i="1" s="1"/>
  <c r="E460" i="1"/>
  <c r="F460" i="1"/>
  <c r="G460" i="1"/>
  <c r="H460" i="1"/>
  <c r="I460" i="1"/>
  <c r="J460" i="1"/>
  <c r="AL460" i="1" s="1"/>
  <c r="E461" i="1"/>
  <c r="F461" i="1"/>
  <c r="G461" i="1"/>
  <c r="H461" i="1"/>
  <c r="I461" i="1"/>
  <c r="J461" i="1"/>
  <c r="AL461" i="1" s="1"/>
  <c r="E462" i="1"/>
  <c r="F462" i="1"/>
  <c r="G462" i="1"/>
  <c r="H462" i="1"/>
  <c r="I462" i="1"/>
  <c r="J462" i="1"/>
  <c r="AL462" i="1" s="1"/>
  <c r="E463" i="1"/>
  <c r="F463" i="1"/>
  <c r="G463" i="1"/>
  <c r="H463" i="1"/>
  <c r="I463" i="1"/>
  <c r="J463" i="1"/>
  <c r="AL463" i="1" s="1"/>
  <c r="E464" i="1"/>
  <c r="F464" i="1"/>
  <c r="G464" i="1"/>
  <c r="H464" i="1"/>
  <c r="I464" i="1"/>
  <c r="J464" i="1"/>
  <c r="AL464" i="1" s="1"/>
  <c r="E465" i="1"/>
  <c r="F465" i="1"/>
  <c r="G465" i="1"/>
  <c r="H465" i="1"/>
  <c r="I465" i="1"/>
  <c r="J465" i="1"/>
  <c r="AL465" i="1" s="1"/>
  <c r="E466" i="1"/>
  <c r="F466" i="1"/>
  <c r="G466" i="1"/>
  <c r="H466" i="1"/>
  <c r="I466" i="1"/>
  <c r="J466" i="1"/>
  <c r="AL466" i="1" s="1"/>
  <c r="E467" i="1"/>
  <c r="F467" i="1"/>
  <c r="G467" i="1"/>
  <c r="H467" i="1"/>
  <c r="I467" i="1"/>
  <c r="J467" i="1"/>
  <c r="AL467" i="1" s="1"/>
  <c r="E468" i="1"/>
  <c r="F468" i="1"/>
  <c r="G468" i="1"/>
  <c r="H468" i="1"/>
  <c r="I468" i="1"/>
  <c r="J468" i="1"/>
  <c r="AL468" i="1" s="1"/>
  <c r="E469" i="1"/>
  <c r="F469" i="1"/>
  <c r="G469" i="1"/>
  <c r="H469" i="1"/>
  <c r="I469" i="1"/>
  <c r="J469" i="1"/>
  <c r="AL469" i="1" s="1"/>
  <c r="E470" i="1"/>
  <c r="F470" i="1"/>
  <c r="G470" i="1"/>
  <c r="H470" i="1"/>
  <c r="I470" i="1"/>
  <c r="J470" i="1"/>
  <c r="AL470" i="1" s="1"/>
  <c r="E471" i="1"/>
  <c r="F471" i="1"/>
  <c r="G471" i="1"/>
  <c r="H471" i="1"/>
  <c r="I471" i="1"/>
  <c r="J471" i="1"/>
  <c r="AL471" i="1" s="1"/>
  <c r="E472" i="1"/>
  <c r="F472" i="1"/>
  <c r="G472" i="1"/>
  <c r="H472" i="1"/>
  <c r="I472" i="1"/>
  <c r="J472" i="1"/>
  <c r="AL472" i="1" s="1"/>
  <c r="E473" i="1"/>
  <c r="F473" i="1"/>
  <c r="G473" i="1"/>
  <c r="H473" i="1"/>
  <c r="I473" i="1"/>
  <c r="J473" i="1"/>
  <c r="AL473" i="1" s="1"/>
  <c r="E474" i="1"/>
  <c r="F474" i="1"/>
  <c r="G474" i="1"/>
  <c r="H474" i="1"/>
  <c r="I474" i="1"/>
  <c r="J474" i="1"/>
  <c r="AL474" i="1" s="1"/>
  <c r="E475" i="1"/>
  <c r="F475" i="1"/>
  <c r="G475" i="1"/>
  <c r="H475" i="1"/>
  <c r="I475" i="1"/>
  <c r="J475" i="1"/>
  <c r="AL475" i="1" s="1"/>
  <c r="E476" i="1"/>
  <c r="F476" i="1"/>
  <c r="G476" i="1"/>
  <c r="H476" i="1"/>
  <c r="I476" i="1"/>
  <c r="J476" i="1"/>
  <c r="AL476" i="1" s="1"/>
  <c r="E477" i="1"/>
  <c r="F477" i="1"/>
  <c r="G477" i="1"/>
  <c r="H477" i="1"/>
  <c r="I477" i="1"/>
  <c r="J477" i="1"/>
  <c r="AL477" i="1" s="1"/>
  <c r="E478" i="1"/>
  <c r="F478" i="1"/>
  <c r="G478" i="1"/>
  <c r="H478" i="1"/>
  <c r="I478" i="1"/>
  <c r="J478" i="1"/>
  <c r="AL478" i="1" s="1"/>
  <c r="E479" i="1"/>
  <c r="F479" i="1"/>
  <c r="G479" i="1"/>
  <c r="H479" i="1"/>
  <c r="I479" i="1"/>
  <c r="J479" i="1"/>
  <c r="AL479" i="1" s="1"/>
  <c r="E480" i="1"/>
  <c r="F480" i="1"/>
  <c r="G480" i="1"/>
  <c r="H480" i="1"/>
  <c r="I480" i="1"/>
  <c r="J480" i="1"/>
  <c r="AL480" i="1" s="1"/>
  <c r="E481" i="1"/>
  <c r="F481" i="1"/>
  <c r="G481" i="1"/>
  <c r="H481" i="1"/>
  <c r="I481" i="1"/>
  <c r="J481" i="1"/>
  <c r="AL481" i="1" s="1"/>
  <c r="E482" i="1"/>
  <c r="F482" i="1"/>
  <c r="G482" i="1"/>
  <c r="H482" i="1"/>
  <c r="I482" i="1"/>
  <c r="J482" i="1"/>
  <c r="AL482" i="1" s="1"/>
  <c r="E483" i="1"/>
  <c r="F483" i="1"/>
  <c r="G483" i="1"/>
  <c r="H483" i="1"/>
  <c r="I483" i="1"/>
  <c r="J483" i="1"/>
  <c r="AL483" i="1" s="1"/>
  <c r="E484" i="1"/>
  <c r="F484" i="1"/>
  <c r="G484" i="1"/>
  <c r="H484" i="1"/>
  <c r="I484" i="1"/>
  <c r="J484" i="1"/>
  <c r="AL484" i="1" s="1"/>
  <c r="E485" i="1"/>
  <c r="F485" i="1"/>
  <c r="G485" i="1"/>
  <c r="H485" i="1"/>
  <c r="I485" i="1"/>
  <c r="J485" i="1"/>
  <c r="AL485" i="1" s="1"/>
  <c r="E486" i="1"/>
  <c r="F486" i="1"/>
  <c r="G486" i="1"/>
  <c r="H486" i="1"/>
  <c r="I486" i="1"/>
  <c r="J486" i="1"/>
  <c r="AL486" i="1" s="1"/>
  <c r="E487" i="1"/>
  <c r="F487" i="1"/>
  <c r="G487" i="1"/>
  <c r="H487" i="1"/>
  <c r="I487" i="1"/>
  <c r="J487" i="1"/>
  <c r="AL487" i="1" s="1"/>
  <c r="E488" i="1"/>
  <c r="F488" i="1"/>
  <c r="G488" i="1"/>
  <c r="H488" i="1"/>
  <c r="I488" i="1"/>
  <c r="J488" i="1"/>
  <c r="AL488" i="1" s="1"/>
  <c r="E489" i="1"/>
  <c r="F489" i="1"/>
  <c r="G489" i="1"/>
  <c r="H489" i="1"/>
  <c r="I489" i="1"/>
  <c r="J489" i="1"/>
  <c r="AL489" i="1" s="1"/>
  <c r="E490" i="1"/>
  <c r="F490" i="1"/>
  <c r="G490" i="1"/>
  <c r="H490" i="1"/>
  <c r="I490" i="1"/>
  <c r="J490" i="1"/>
  <c r="AL490" i="1" s="1"/>
  <c r="E491" i="1"/>
  <c r="F491" i="1"/>
  <c r="G491" i="1"/>
  <c r="H491" i="1"/>
  <c r="I491" i="1"/>
  <c r="J491" i="1"/>
  <c r="AL491" i="1" s="1"/>
  <c r="E492" i="1"/>
  <c r="F492" i="1"/>
  <c r="G492" i="1"/>
  <c r="H492" i="1"/>
  <c r="I492" i="1"/>
  <c r="J492" i="1"/>
  <c r="AL492" i="1" s="1"/>
  <c r="E493" i="1"/>
  <c r="F493" i="1"/>
  <c r="G493" i="1"/>
  <c r="H493" i="1"/>
  <c r="I493" i="1"/>
  <c r="J493" i="1"/>
  <c r="AL493" i="1" s="1"/>
  <c r="E494" i="1"/>
  <c r="F494" i="1"/>
  <c r="G494" i="1"/>
  <c r="H494" i="1"/>
  <c r="I494" i="1"/>
  <c r="J494" i="1"/>
  <c r="AL494" i="1" s="1"/>
  <c r="E495" i="1"/>
  <c r="F495" i="1"/>
  <c r="G495" i="1"/>
  <c r="H495" i="1"/>
  <c r="I495" i="1"/>
  <c r="J495" i="1"/>
  <c r="AL495" i="1" s="1"/>
  <c r="E496" i="1"/>
  <c r="F496" i="1"/>
  <c r="G496" i="1"/>
  <c r="H496" i="1"/>
  <c r="I496" i="1"/>
  <c r="J496" i="1"/>
  <c r="AL496" i="1" s="1"/>
  <c r="E497" i="1"/>
  <c r="F497" i="1"/>
  <c r="G497" i="1"/>
  <c r="H497" i="1"/>
  <c r="I497" i="1"/>
  <c r="J497" i="1"/>
  <c r="AL497" i="1" s="1"/>
  <c r="E498" i="1"/>
  <c r="F498" i="1"/>
  <c r="G498" i="1"/>
  <c r="H498" i="1"/>
  <c r="I498" i="1"/>
  <c r="J498" i="1"/>
  <c r="AL498" i="1" s="1"/>
  <c r="E499" i="1"/>
  <c r="F499" i="1"/>
  <c r="G499" i="1"/>
  <c r="H499" i="1"/>
  <c r="I499" i="1"/>
  <c r="J499" i="1"/>
  <c r="AL499" i="1" s="1"/>
  <c r="E500" i="1"/>
  <c r="F500" i="1"/>
  <c r="G500" i="1"/>
  <c r="H500" i="1"/>
  <c r="I500" i="1"/>
  <c r="J500" i="1"/>
  <c r="AL500" i="1" s="1"/>
  <c r="E501" i="1"/>
  <c r="F501" i="1"/>
  <c r="G501" i="1"/>
  <c r="H501" i="1"/>
  <c r="I501" i="1"/>
  <c r="J501" i="1"/>
  <c r="AL501" i="1" s="1"/>
  <c r="E502" i="1"/>
  <c r="F502" i="1"/>
  <c r="G502" i="1"/>
  <c r="H502" i="1"/>
  <c r="I502" i="1"/>
  <c r="J502" i="1"/>
  <c r="AL502" i="1" s="1"/>
  <c r="E503" i="1"/>
  <c r="F503" i="1"/>
  <c r="G503" i="1"/>
  <c r="H503" i="1"/>
  <c r="I503" i="1"/>
  <c r="J503" i="1"/>
  <c r="AL503" i="1" s="1"/>
  <c r="E504" i="1"/>
  <c r="F504" i="1"/>
  <c r="G504" i="1"/>
  <c r="H504" i="1"/>
  <c r="I504" i="1"/>
  <c r="J504" i="1"/>
  <c r="AL504" i="1" s="1"/>
  <c r="E505" i="1"/>
  <c r="F505" i="1"/>
  <c r="G505" i="1"/>
  <c r="H505" i="1"/>
  <c r="I505" i="1"/>
  <c r="J505" i="1"/>
  <c r="AL505" i="1" s="1"/>
  <c r="E506" i="1"/>
  <c r="F506" i="1"/>
  <c r="G506" i="1"/>
  <c r="H506" i="1"/>
  <c r="I506" i="1"/>
  <c r="J506" i="1"/>
  <c r="AL506" i="1" s="1"/>
  <c r="E507" i="1"/>
  <c r="F507" i="1"/>
  <c r="G507" i="1"/>
  <c r="H507" i="1"/>
  <c r="I507" i="1"/>
  <c r="J507" i="1"/>
  <c r="AL507" i="1" s="1"/>
  <c r="E508" i="1"/>
  <c r="F508" i="1"/>
  <c r="G508" i="1"/>
  <c r="H508" i="1"/>
  <c r="I508" i="1"/>
  <c r="J508" i="1"/>
  <c r="AL508" i="1" s="1"/>
  <c r="E509" i="1"/>
  <c r="F509" i="1"/>
  <c r="G509" i="1"/>
  <c r="H509" i="1"/>
  <c r="I509" i="1"/>
  <c r="J509" i="1"/>
  <c r="AL509" i="1" s="1"/>
  <c r="E510" i="1"/>
  <c r="F510" i="1"/>
  <c r="G510" i="1"/>
  <c r="H510" i="1"/>
  <c r="I510" i="1"/>
  <c r="J510" i="1"/>
  <c r="AL510" i="1" s="1"/>
  <c r="E511" i="1"/>
  <c r="F511" i="1"/>
  <c r="G511" i="1"/>
  <c r="H511" i="1"/>
  <c r="I511" i="1"/>
  <c r="J511" i="1"/>
  <c r="AL511" i="1" s="1"/>
  <c r="E512" i="1"/>
  <c r="F512" i="1"/>
  <c r="G512" i="1"/>
  <c r="H512" i="1"/>
  <c r="I512" i="1"/>
  <c r="J512" i="1"/>
  <c r="AL512" i="1" s="1"/>
  <c r="E513" i="1"/>
  <c r="F513" i="1"/>
  <c r="G513" i="1"/>
  <c r="H513" i="1"/>
  <c r="I513" i="1"/>
  <c r="J513" i="1"/>
  <c r="AL513" i="1" s="1"/>
  <c r="E514" i="1"/>
  <c r="F514" i="1"/>
  <c r="G514" i="1"/>
  <c r="H514" i="1"/>
  <c r="I514" i="1"/>
  <c r="J514" i="1"/>
  <c r="AL514" i="1" s="1"/>
  <c r="E515" i="1"/>
  <c r="F515" i="1"/>
  <c r="G515" i="1"/>
  <c r="H515" i="1"/>
  <c r="I515" i="1"/>
  <c r="J515" i="1"/>
  <c r="AL515" i="1" s="1"/>
  <c r="E516" i="1"/>
  <c r="F516" i="1"/>
  <c r="G516" i="1"/>
  <c r="H516" i="1"/>
  <c r="I516" i="1"/>
  <c r="J516" i="1"/>
  <c r="AL516" i="1" s="1"/>
  <c r="E517" i="1"/>
  <c r="F517" i="1"/>
  <c r="G517" i="1"/>
  <c r="H517" i="1"/>
  <c r="I517" i="1"/>
  <c r="J517" i="1"/>
  <c r="AL517" i="1" s="1"/>
  <c r="E518" i="1"/>
  <c r="F518" i="1"/>
  <c r="G518" i="1"/>
  <c r="H518" i="1"/>
  <c r="I518" i="1"/>
  <c r="J518" i="1"/>
  <c r="AL518" i="1" s="1"/>
  <c r="E519" i="1"/>
  <c r="F519" i="1"/>
  <c r="G519" i="1"/>
  <c r="H519" i="1"/>
  <c r="I519" i="1"/>
  <c r="J519" i="1"/>
  <c r="AL519" i="1" s="1"/>
  <c r="E520" i="1"/>
  <c r="F520" i="1"/>
  <c r="G520" i="1"/>
  <c r="H520" i="1"/>
  <c r="I520" i="1"/>
  <c r="J520" i="1"/>
  <c r="AL520" i="1" s="1"/>
  <c r="E521" i="1"/>
  <c r="F521" i="1"/>
  <c r="G521" i="1"/>
  <c r="H521" i="1"/>
  <c r="I521" i="1"/>
  <c r="J521" i="1"/>
  <c r="AL521" i="1" s="1"/>
  <c r="E522" i="1"/>
  <c r="F522" i="1"/>
  <c r="G522" i="1"/>
  <c r="H522" i="1"/>
  <c r="I522" i="1"/>
  <c r="J522" i="1"/>
  <c r="AL522" i="1" s="1"/>
  <c r="E523" i="1"/>
  <c r="F523" i="1"/>
  <c r="G523" i="1"/>
  <c r="H523" i="1"/>
  <c r="I523" i="1"/>
  <c r="J523" i="1"/>
  <c r="AL523" i="1" s="1"/>
  <c r="E524" i="1"/>
  <c r="F524" i="1"/>
  <c r="G524" i="1"/>
  <c r="H524" i="1"/>
  <c r="I524" i="1"/>
  <c r="J524" i="1"/>
  <c r="AL524" i="1" s="1"/>
  <c r="E525" i="1"/>
  <c r="F525" i="1"/>
  <c r="G525" i="1"/>
  <c r="H525" i="1"/>
  <c r="I525" i="1"/>
  <c r="J525" i="1"/>
  <c r="AL525" i="1" s="1"/>
  <c r="E526" i="1"/>
  <c r="F526" i="1"/>
  <c r="G526" i="1"/>
  <c r="H526" i="1"/>
  <c r="I526" i="1"/>
  <c r="J526" i="1"/>
  <c r="AL526" i="1" s="1"/>
  <c r="E527" i="1"/>
  <c r="F527" i="1"/>
  <c r="G527" i="1"/>
  <c r="H527" i="1"/>
  <c r="I527" i="1"/>
  <c r="J527" i="1"/>
  <c r="AL527" i="1" s="1"/>
  <c r="E528" i="1"/>
  <c r="F528" i="1"/>
  <c r="G528" i="1"/>
  <c r="H528" i="1"/>
  <c r="I528" i="1"/>
  <c r="J528" i="1"/>
  <c r="AL528" i="1" s="1"/>
  <c r="E529" i="1"/>
  <c r="F529" i="1"/>
  <c r="G529" i="1"/>
  <c r="H529" i="1"/>
  <c r="I529" i="1"/>
  <c r="J529" i="1"/>
  <c r="AL529" i="1" s="1"/>
  <c r="E530" i="1"/>
  <c r="F530" i="1"/>
  <c r="G530" i="1"/>
  <c r="H530" i="1"/>
  <c r="I530" i="1"/>
  <c r="J530" i="1"/>
  <c r="AL530" i="1" s="1"/>
  <c r="E531" i="1"/>
  <c r="F531" i="1"/>
  <c r="G531" i="1"/>
  <c r="H531" i="1"/>
  <c r="I531" i="1"/>
  <c r="J531" i="1"/>
  <c r="AL531" i="1" s="1"/>
  <c r="E532" i="1"/>
  <c r="F532" i="1"/>
  <c r="G532" i="1"/>
  <c r="H532" i="1"/>
  <c r="I532" i="1"/>
  <c r="J532" i="1"/>
  <c r="AL532" i="1" s="1"/>
  <c r="E533" i="1"/>
  <c r="F533" i="1"/>
  <c r="G533" i="1"/>
  <c r="H533" i="1"/>
  <c r="I533" i="1"/>
  <c r="J533" i="1"/>
  <c r="AL533" i="1" s="1"/>
  <c r="E534" i="1"/>
  <c r="F534" i="1"/>
  <c r="G534" i="1"/>
  <c r="H534" i="1"/>
  <c r="I534" i="1"/>
  <c r="J534" i="1"/>
  <c r="AL534" i="1" s="1"/>
  <c r="E535" i="1"/>
  <c r="F535" i="1"/>
  <c r="G535" i="1"/>
  <c r="H535" i="1"/>
  <c r="I535" i="1"/>
  <c r="J535" i="1"/>
  <c r="AL535" i="1" s="1"/>
  <c r="E536" i="1"/>
  <c r="F536" i="1"/>
  <c r="G536" i="1"/>
  <c r="H536" i="1"/>
  <c r="I536" i="1"/>
  <c r="J536" i="1"/>
  <c r="AL536" i="1" s="1"/>
  <c r="E537" i="1"/>
  <c r="F537" i="1"/>
  <c r="G537" i="1"/>
  <c r="H537" i="1"/>
  <c r="I537" i="1"/>
  <c r="J537" i="1"/>
  <c r="AL537" i="1" s="1"/>
  <c r="E538" i="1"/>
  <c r="F538" i="1"/>
  <c r="G538" i="1"/>
  <c r="H538" i="1"/>
  <c r="I538" i="1"/>
  <c r="J538" i="1"/>
  <c r="AL538" i="1" s="1"/>
  <c r="E539" i="1"/>
  <c r="F539" i="1"/>
  <c r="G539" i="1"/>
  <c r="H539" i="1"/>
  <c r="I539" i="1"/>
  <c r="J539" i="1"/>
  <c r="AL539" i="1" s="1"/>
  <c r="E540" i="1"/>
  <c r="F540" i="1"/>
  <c r="G540" i="1"/>
  <c r="H540" i="1"/>
  <c r="I540" i="1"/>
  <c r="J540" i="1"/>
  <c r="AL540" i="1" s="1"/>
  <c r="E541" i="1"/>
  <c r="F541" i="1"/>
  <c r="G541" i="1"/>
  <c r="H541" i="1"/>
  <c r="I541" i="1"/>
  <c r="J541" i="1"/>
  <c r="AL541" i="1" s="1"/>
  <c r="E542" i="1"/>
  <c r="F542" i="1"/>
  <c r="G542" i="1"/>
  <c r="H542" i="1"/>
  <c r="I542" i="1"/>
  <c r="J542" i="1"/>
  <c r="AL542" i="1" s="1"/>
  <c r="E543" i="1"/>
  <c r="F543" i="1"/>
  <c r="G543" i="1"/>
  <c r="H543" i="1"/>
  <c r="I543" i="1"/>
  <c r="J543" i="1"/>
  <c r="AL543" i="1" s="1"/>
  <c r="E544" i="1"/>
  <c r="F544" i="1"/>
  <c r="G544" i="1"/>
  <c r="H544" i="1"/>
  <c r="I544" i="1"/>
  <c r="J544" i="1"/>
  <c r="AL544" i="1" s="1"/>
  <c r="E545" i="1"/>
  <c r="F545" i="1"/>
  <c r="G545" i="1"/>
  <c r="H545" i="1"/>
  <c r="I545" i="1"/>
  <c r="J545" i="1"/>
  <c r="AL545" i="1" s="1"/>
  <c r="E546" i="1"/>
  <c r="F546" i="1"/>
  <c r="G546" i="1"/>
  <c r="H546" i="1"/>
  <c r="I546" i="1"/>
  <c r="J546" i="1"/>
  <c r="AL546" i="1" s="1"/>
  <c r="E547" i="1"/>
  <c r="F547" i="1"/>
  <c r="G547" i="1"/>
  <c r="H547" i="1"/>
  <c r="I547" i="1"/>
  <c r="J547" i="1"/>
  <c r="AL547" i="1" s="1"/>
  <c r="E548" i="1"/>
  <c r="F548" i="1"/>
  <c r="G548" i="1"/>
  <c r="H548" i="1"/>
  <c r="I548" i="1"/>
  <c r="J548" i="1"/>
  <c r="AL548" i="1" s="1"/>
  <c r="E549" i="1"/>
  <c r="F549" i="1"/>
  <c r="G549" i="1"/>
  <c r="H549" i="1"/>
  <c r="I549" i="1"/>
  <c r="J549" i="1"/>
  <c r="AL549" i="1" s="1"/>
  <c r="E550" i="1"/>
  <c r="F550" i="1"/>
  <c r="G550" i="1"/>
  <c r="H550" i="1"/>
  <c r="I550" i="1"/>
  <c r="J550" i="1"/>
  <c r="AL550" i="1" s="1"/>
  <c r="E551" i="1"/>
  <c r="F551" i="1"/>
  <c r="G551" i="1"/>
  <c r="H551" i="1"/>
  <c r="I551" i="1"/>
  <c r="J551" i="1"/>
  <c r="AL551" i="1" s="1"/>
  <c r="E552" i="1"/>
  <c r="F552" i="1"/>
  <c r="G552" i="1"/>
  <c r="H552" i="1"/>
  <c r="I552" i="1"/>
  <c r="J552" i="1"/>
  <c r="AL552" i="1" s="1"/>
  <c r="E553" i="1"/>
  <c r="F553" i="1"/>
  <c r="G553" i="1"/>
  <c r="H553" i="1"/>
  <c r="I553" i="1"/>
  <c r="J553" i="1"/>
  <c r="AL553" i="1" s="1"/>
  <c r="E554" i="1"/>
  <c r="F554" i="1"/>
  <c r="G554" i="1"/>
  <c r="H554" i="1"/>
  <c r="I554" i="1"/>
  <c r="J554" i="1"/>
  <c r="AL554" i="1" s="1"/>
  <c r="E555" i="1"/>
  <c r="F555" i="1"/>
  <c r="G555" i="1"/>
  <c r="H555" i="1"/>
  <c r="I555" i="1"/>
  <c r="J555" i="1"/>
  <c r="AL555" i="1" s="1"/>
  <c r="E556" i="1"/>
  <c r="F556" i="1"/>
  <c r="G556" i="1"/>
  <c r="H556" i="1"/>
  <c r="I556" i="1"/>
  <c r="J556" i="1"/>
  <c r="AL556" i="1" s="1"/>
  <c r="E557" i="1"/>
  <c r="F557" i="1"/>
  <c r="G557" i="1"/>
  <c r="H557" i="1"/>
  <c r="I557" i="1"/>
  <c r="J557" i="1"/>
  <c r="AL557" i="1" s="1"/>
  <c r="E558" i="1"/>
  <c r="F558" i="1"/>
  <c r="G558" i="1"/>
  <c r="H558" i="1"/>
  <c r="I558" i="1"/>
  <c r="J558" i="1"/>
  <c r="AL558" i="1" s="1"/>
  <c r="E559" i="1"/>
  <c r="F559" i="1"/>
  <c r="G559" i="1"/>
  <c r="H559" i="1"/>
  <c r="I559" i="1"/>
  <c r="J559" i="1"/>
  <c r="AL559" i="1" s="1"/>
  <c r="E560" i="1"/>
  <c r="F560" i="1"/>
  <c r="G560" i="1"/>
  <c r="H560" i="1"/>
  <c r="I560" i="1"/>
  <c r="J560" i="1"/>
  <c r="AL560" i="1" s="1"/>
  <c r="E561" i="1"/>
  <c r="F561" i="1"/>
  <c r="G561" i="1"/>
  <c r="H561" i="1"/>
  <c r="I561" i="1"/>
  <c r="J561" i="1"/>
  <c r="AL561" i="1" s="1"/>
  <c r="E562" i="1"/>
  <c r="F562" i="1"/>
  <c r="G562" i="1"/>
  <c r="H562" i="1"/>
  <c r="I562" i="1"/>
  <c r="J562" i="1"/>
  <c r="AL562" i="1" s="1"/>
  <c r="E563" i="1"/>
  <c r="F563" i="1"/>
  <c r="G563" i="1"/>
  <c r="H563" i="1"/>
  <c r="I563" i="1"/>
  <c r="J563" i="1"/>
  <c r="AL563" i="1" s="1"/>
  <c r="E564" i="1"/>
  <c r="F564" i="1"/>
  <c r="G564" i="1"/>
  <c r="H564" i="1"/>
  <c r="I564" i="1"/>
  <c r="J564" i="1"/>
  <c r="AL564" i="1" s="1"/>
  <c r="E565" i="1"/>
  <c r="F565" i="1"/>
  <c r="G565" i="1"/>
  <c r="H565" i="1"/>
  <c r="I565" i="1"/>
  <c r="J565" i="1"/>
  <c r="AL565" i="1" s="1"/>
  <c r="E566" i="1"/>
  <c r="F566" i="1"/>
  <c r="G566" i="1"/>
  <c r="H566" i="1"/>
  <c r="I566" i="1"/>
  <c r="J566" i="1"/>
  <c r="AL566" i="1" s="1"/>
  <c r="E567" i="1"/>
  <c r="F567" i="1"/>
  <c r="G567" i="1"/>
  <c r="H567" i="1"/>
  <c r="I567" i="1"/>
  <c r="J567" i="1"/>
  <c r="AL567" i="1" s="1"/>
  <c r="E568" i="1"/>
  <c r="F568" i="1"/>
  <c r="G568" i="1"/>
  <c r="H568" i="1"/>
  <c r="I568" i="1"/>
  <c r="J568" i="1"/>
  <c r="AL568" i="1" s="1"/>
  <c r="E569" i="1"/>
  <c r="F569" i="1"/>
  <c r="G569" i="1"/>
  <c r="H569" i="1"/>
  <c r="I569" i="1"/>
  <c r="J569" i="1"/>
  <c r="AL569" i="1" s="1"/>
  <c r="E570" i="1"/>
  <c r="F570" i="1"/>
  <c r="G570" i="1"/>
  <c r="H570" i="1"/>
  <c r="I570" i="1"/>
  <c r="J570" i="1"/>
  <c r="AL570" i="1" s="1"/>
  <c r="E571" i="1"/>
  <c r="F571" i="1"/>
  <c r="G571" i="1"/>
  <c r="H571" i="1"/>
  <c r="I571" i="1"/>
  <c r="J571" i="1"/>
  <c r="AL571" i="1" s="1"/>
  <c r="E572" i="1"/>
  <c r="F572" i="1"/>
  <c r="G572" i="1"/>
  <c r="H572" i="1"/>
  <c r="I572" i="1"/>
  <c r="J572" i="1"/>
  <c r="AL572" i="1" s="1"/>
  <c r="E573" i="1"/>
  <c r="F573" i="1"/>
  <c r="G573" i="1"/>
  <c r="H573" i="1"/>
  <c r="I573" i="1"/>
  <c r="J573" i="1"/>
  <c r="AL573" i="1" s="1"/>
  <c r="E574" i="1"/>
  <c r="F574" i="1"/>
  <c r="G574" i="1"/>
  <c r="H574" i="1"/>
  <c r="I574" i="1"/>
  <c r="J574" i="1"/>
  <c r="AL574" i="1" s="1"/>
  <c r="E575" i="1"/>
  <c r="F575" i="1"/>
  <c r="G575" i="1"/>
  <c r="H575" i="1"/>
  <c r="I575" i="1"/>
  <c r="J575" i="1"/>
  <c r="AL575" i="1" s="1"/>
  <c r="E576" i="1"/>
  <c r="F576" i="1"/>
  <c r="G576" i="1"/>
  <c r="H576" i="1"/>
  <c r="I576" i="1"/>
  <c r="J576" i="1"/>
  <c r="AL576" i="1" s="1"/>
  <c r="E577" i="1"/>
  <c r="F577" i="1"/>
  <c r="G577" i="1"/>
  <c r="H577" i="1"/>
  <c r="I577" i="1"/>
  <c r="J577" i="1"/>
  <c r="AL577" i="1" s="1"/>
  <c r="E578" i="1"/>
  <c r="F578" i="1"/>
  <c r="G578" i="1"/>
  <c r="H578" i="1"/>
  <c r="I578" i="1"/>
  <c r="J578" i="1"/>
  <c r="AL578" i="1" s="1"/>
  <c r="E579" i="1"/>
  <c r="F579" i="1"/>
  <c r="G579" i="1"/>
  <c r="H579" i="1"/>
  <c r="I579" i="1"/>
  <c r="J579" i="1"/>
  <c r="AL579" i="1" s="1"/>
  <c r="E580" i="1"/>
  <c r="F580" i="1"/>
  <c r="G580" i="1"/>
  <c r="H580" i="1"/>
  <c r="I580" i="1"/>
  <c r="J580" i="1"/>
  <c r="AL580" i="1" s="1"/>
  <c r="E581" i="1"/>
  <c r="F581" i="1"/>
  <c r="G581" i="1"/>
  <c r="H581" i="1"/>
  <c r="I581" i="1"/>
  <c r="J581" i="1"/>
  <c r="AL581" i="1" s="1"/>
  <c r="E582" i="1"/>
  <c r="F582" i="1"/>
  <c r="G582" i="1"/>
  <c r="H582" i="1"/>
  <c r="I582" i="1"/>
  <c r="J582" i="1"/>
  <c r="AL582" i="1" s="1"/>
  <c r="E583" i="1"/>
  <c r="F583" i="1"/>
  <c r="G583" i="1"/>
  <c r="H583" i="1"/>
  <c r="I583" i="1"/>
  <c r="J583" i="1"/>
  <c r="AL583" i="1" s="1"/>
  <c r="E584" i="1"/>
  <c r="F584" i="1"/>
  <c r="G584" i="1"/>
  <c r="H584" i="1"/>
  <c r="I584" i="1"/>
  <c r="J584" i="1"/>
  <c r="AL584" i="1" s="1"/>
  <c r="E585" i="1"/>
  <c r="F585" i="1"/>
  <c r="G585" i="1"/>
  <c r="H585" i="1"/>
  <c r="I585" i="1"/>
  <c r="J585" i="1"/>
  <c r="AL585" i="1" s="1"/>
  <c r="E586" i="1"/>
  <c r="F586" i="1"/>
  <c r="G586" i="1"/>
  <c r="H586" i="1"/>
  <c r="I586" i="1"/>
  <c r="J586" i="1"/>
  <c r="AL586" i="1" s="1"/>
  <c r="E587" i="1"/>
  <c r="F587" i="1"/>
  <c r="G587" i="1"/>
  <c r="H587" i="1"/>
  <c r="I587" i="1"/>
  <c r="J587" i="1"/>
  <c r="AL587" i="1" s="1"/>
  <c r="E588" i="1"/>
  <c r="F588" i="1"/>
  <c r="G588" i="1"/>
  <c r="H588" i="1"/>
  <c r="I588" i="1"/>
  <c r="J588" i="1"/>
  <c r="AL588" i="1" s="1"/>
  <c r="E589" i="1"/>
  <c r="F589" i="1"/>
  <c r="G589" i="1"/>
  <c r="H589" i="1"/>
  <c r="I589" i="1"/>
  <c r="J589" i="1"/>
  <c r="AL589" i="1" s="1"/>
  <c r="E590" i="1"/>
  <c r="F590" i="1"/>
  <c r="G590" i="1"/>
  <c r="H590" i="1"/>
  <c r="I590" i="1"/>
  <c r="J590" i="1"/>
  <c r="AL590" i="1" s="1"/>
  <c r="E591" i="1"/>
  <c r="F591" i="1"/>
  <c r="G591" i="1"/>
  <c r="H591" i="1"/>
  <c r="I591" i="1"/>
  <c r="J591" i="1"/>
  <c r="AL591" i="1" s="1"/>
  <c r="E592" i="1"/>
  <c r="F592" i="1"/>
  <c r="G592" i="1"/>
  <c r="H592" i="1"/>
  <c r="I592" i="1"/>
  <c r="J592" i="1"/>
  <c r="AL592" i="1" s="1"/>
  <c r="E593" i="1"/>
  <c r="F593" i="1"/>
  <c r="G593" i="1"/>
  <c r="H593" i="1"/>
  <c r="I593" i="1"/>
  <c r="J593" i="1"/>
  <c r="AL593" i="1" s="1"/>
  <c r="E594" i="1"/>
  <c r="F594" i="1"/>
  <c r="G594" i="1"/>
  <c r="H594" i="1"/>
  <c r="I594" i="1"/>
  <c r="J594" i="1"/>
  <c r="AL594" i="1" s="1"/>
  <c r="E595" i="1"/>
  <c r="F595" i="1"/>
  <c r="G595" i="1"/>
  <c r="H595" i="1"/>
  <c r="I595" i="1"/>
  <c r="J595" i="1"/>
  <c r="AL595" i="1" s="1"/>
  <c r="E596" i="1"/>
  <c r="F596" i="1"/>
  <c r="G596" i="1"/>
  <c r="H596" i="1"/>
  <c r="I596" i="1"/>
  <c r="J596" i="1"/>
  <c r="AL596" i="1" s="1"/>
  <c r="E597" i="1"/>
  <c r="F597" i="1"/>
  <c r="G597" i="1"/>
  <c r="H597" i="1"/>
  <c r="I597" i="1"/>
  <c r="J597" i="1"/>
  <c r="AL597" i="1" s="1"/>
  <c r="E598" i="1"/>
  <c r="F598" i="1"/>
  <c r="G598" i="1"/>
  <c r="H598" i="1"/>
  <c r="I598" i="1"/>
  <c r="J598" i="1"/>
  <c r="AL598" i="1" s="1"/>
  <c r="E599" i="1"/>
  <c r="F599" i="1"/>
  <c r="G599" i="1"/>
  <c r="H599" i="1"/>
  <c r="I599" i="1"/>
  <c r="J599" i="1"/>
  <c r="AL599" i="1" s="1"/>
  <c r="E600" i="1"/>
  <c r="F600" i="1"/>
  <c r="G600" i="1"/>
  <c r="H600" i="1"/>
  <c r="I600" i="1"/>
  <c r="J600" i="1"/>
  <c r="AL600" i="1" s="1"/>
  <c r="E601" i="1"/>
  <c r="F601" i="1"/>
  <c r="G601" i="1"/>
  <c r="H601" i="1"/>
  <c r="I601" i="1"/>
  <c r="J601" i="1"/>
  <c r="AL601" i="1" s="1"/>
  <c r="E602" i="1"/>
  <c r="F602" i="1"/>
  <c r="G602" i="1"/>
  <c r="H602" i="1"/>
  <c r="I602" i="1"/>
  <c r="J602" i="1"/>
  <c r="AL602" i="1" s="1"/>
  <c r="E603" i="1"/>
  <c r="F603" i="1"/>
  <c r="G603" i="1"/>
  <c r="H603" i="1"/>
  <c r="I603" i="1"/>
  <c r="J603" i="1"/>
  <c r="AL603" i="1" s="1"/>
  <c r="E604" i="1"/>
  <c r="F604" i="1"/>
  <c r="G604" i="1"/>
  <c r="H604" i="1"/>
  <c r="I604" i="1"/>
  <c r="J604" i="1"/>
  <c r="AL604" i="1" s="1"/>
  <c r="E605" i="1"/>
  <c r="F605" i="1"/>
  <c r="G605" i="1"/>
  <c r="H605" i="1"/>
  <c r="I605" i="1"/>
  <c r="J605" i="1"/>
  <c r="AL605" i="1" s="1"/>
  <c r="E606" i="1"/>
  <c r="F606" i="1"/>
  <c r="G606" i="1"/>
  <c r="H606" i="1"/>
  <c r="I606" i="1"/>
  <c r="J606" i="1"/>
  <c r="AL606" i="1" s="1"/>
  <c r="E607" i="1"/>
  <c r="F607" i="1"/>
  <c r="G607" i="1"/>
  <c r="H607" i="1"/>
  <c r="I607" i="1"/>
  <c r="J607" i="1"/>
  <c r="AL607" i="1" s="1"/>
  <c r="E608" i="1"/>
  <c r="F608" i="1"/>
  <c r="G608" i="1"/>
  <c r="H608" i="1"/>
  <c r="I608" i="1"/>
  <c r="J608" i="1"/>
  <c r="AL608" i="1" s="1"/>
  <c r="E609" i="1"/>
  <c r="F609" i="1"/>
  <c r="G609" i="1"/>
  <c r="H609" i="1"/>
  <c r="I609" i="1"/>
  <c r="J609" i="1"/>
  <c r="AL609" i="1" s="1"/>
  <c r="E610" i="1"/>
  <c r="F610" i="1"/>
  <c r="G610" i="1"/>
  <c r="H610" i="1"/>
  <c r="I610" i="1"/>
  <c r="J610" i="1"/>
  <c r="AL610" i="1" s="1"/>
  <c r="E611" i="1"/>
  <c r="F611" i="1"/>
  <c r="G611" i="1"/>
  <c r="H611" i="1"/>
  <c r="I611" i="1"/>
  <c r="J611" i="1"/>
  <c r="AL611" i="1" s="1"/>
  <c r="E612" i="1"/>
  <c r="F612" i="1"/>
  <c r="G612" i="1"/>
  <c r="H612" i="1"/>
  <c r="I612" i="1"/>
  <c r="J612" i="1"/>
  <c r="AL612" i="1" s="1"/>
  <c r="E613" i="1"/>
  <c r="F613" i="1"/>
  <c r="G613" i="1"/>
  <c r="H613" i="1"/>
  <c r="I613" i="1"/>
  <c r="J613" i="1"/>
  <c r="AL613" i="1" s="1"/>
  <c r="E614" i="1"/>
  <c r="F614" i="1"/>
  <c r="G614" i="1"/>
  <c r="H614" i="1"/>
  <c r="I614" i="1"/>
  <c r="J614" i="1"/>
  <c r="AL614" i="1" s="1"/>
  <c r="E615" i="1"/>
  <c r="F615" i="1"/>
  <c r="G615" i="1"/>
  <c r="H615" i="1"/>
  <c r="I615" i="1"/>
  <c r="J615" i="1"/>
  <c r="AL615" i="1" s="1"/>
  <c r="E616" i="1"/>
  <c r="F616" i="1"/>
  <c r="G616" i="1"/>
  <c r="H616" i="1"/>
  <c r="I616" i="1"/>
  <c r="J616" i="1"/>
  <c r="AL616" i="1" s="1"/>
  <c r="E617" i="1"/>
  <c r="F617" i="1"/>
  <c r="G617" i="1"/>
  <c r="H617" i="1"/>
  <c r="I617" i="1"/>
  <c r="J617" i="1"/>
  <c r="AL617" i="1" s="1"/>
  <c r="E618" i="1"/>
  <c r="F618" i="1"/>
  <c r="G618" i="1"/>
  <c r="H618" i="1"/>
  <c r="I618" i="1"/>
  <c r="J618" i="1"/>
  <c r="AL618" i="1" s="1"/>
  <c r="E619" i="1"/>
  <c r="F619" i="1"/>
  <c r="G619" i="1"/>
  <c r="H619" i="1"/>
  <c r="I619" i="1"/>
  <c r="J619" i="1"/>
  <c r="AL619" i="1" s="1"/>
  <c r="E620" i="1"/>
  <c r="F620" i="1"/>
  <c r="G620" i="1"/>
  <c r="H620" i="1"/>
  <c r="I620" i="1"/>
  <c r="J620" i="1"/>
  <c r="AL620" i="1" s="1"/>
  <c r="E621" i="1"/>
  <c r="F621" i="1"/>
  <c r="G621" i="1"/>
  <c r="H621" i="1"/>
  <c r="I621" i="1"/>
  <c r="J621" i="1"/>
  <c r="AL621" i="1" s="1"/>
  <c r="E622" i="1"/>
  <c r="F622" i="1"/>
  <c r="G622" i="1"/>
  <c r="H622" i="1"/>
  <c r="I622" i="1"/>
  <c r="J622" i="1"/>
  <c r="AL622" i="1" s="1"/>
  <c r="E623" i="1"/>
  <c r="F623" i="1"/>
  <c r="G623" i="1"/>
  <c r="H623" i="1"/>
  <c r="I623" i="1"/>
  <c r="J623" i="1"/>
  <c r="AL623" i="1" s="1"/>
  <c r="E624" i="1"/>
  <c r="F624" i="1"/>
  <c r="G624" i="1"/>
  <c r="H624" i="1"/>
  <c r="I624" i="1"/>
  <c r="J624" i="1"/>
  <c r="AL624" i="1" s="1"/>
  <c r="E625" i="1"/>
  <c r="F625" i="1"/>
  <c r="G625" i="1"/>
  <c r="H625" i="1"/>
  <c r="I625" i="1"/>
  <c r="J625" i="1"/>
  <c r="AL625" i="1" s="1"/>
  <c r="E626" i="1"/>
  <c r="F626" i="1"/>
  <c r="G626" i="1"/>
  <c r="H626" i="1"/>
  <c r="I626" i="1"/>
  <c r="J626" i="1"/>
  <c r="AL626" i="1" s="1"/>
  <c r="E627" i="1"/>
  <c r="F627" i="1"/>
  <c r="G627" i="1"/>
  <c r="H627" i="1"/>
  <c r="I627" i="1"/>
  <c r="J627" i="1"/>
  <c r="AL627" i="1" s="1"/>
  <c r="E628" i="1"/>
  <c r="F628" i="1"/>
  <c r="G628" i="1"/>
  <c r="H628" i="1"/>
  <c r="I628" i="1"/>
  <c r="J628" i="1"/>
  <c r="AL628" i="1" s="1"/>
  <c r="E629" i="1"/>
  <c r="F629" i="1"/>
  <c r="G629" i="1"/>
  <c r="H629" i="1"/>
  <c r="I629" i="1"/>
  <c r="J629" i="1"/>
  <c r="AL629" i="1" s="1"/>
  <c r="E630" i="1"/>
  <c r="F630" i="1"/>
  <c r="G630" i="1"/>
  <c r="H630" i="1"/>
  <c r="I630" i="1"/>
  <c r="J630" i="1"/>
  <c r="AL630" i="1" s="1"/>
  <c r="E631" i="1"/>
  <c r="F631" i="1"/>
  <c r="G631" i="1"/>
  <c r="H631" i="1"/>
  <c r="I631" i="1"/>
  <c r="J631" i="1"/>
  <c r="AL631" i="1" s="1"/>
  <c r="E632" i="1"/>
  <c r="F632" i="1"/>
  <c r="G632" i="1"/>
  <c r="H632" i="1"/>
  <c r="I632" i="1"/>
  <c r="J632" i="1"/>
  <c r="AL632" i="1" s="1"/>
  <c r="E633" i="1"/>
  <c r="F633" i="1"/>
  <c r="G633" i="1"/>
  <c r="H633" i="1"/>
  <c r="I633" i="1"/>
  <c r="J633" i="1"/>
  <c r="AL633" i="1" s="1"/>
  <c r="E634" i="1"/>
  <c r="F634" i="1"/>
  <c r="G634" i="1"/>
  <c r="H634" i="1"/>
  <c r="I634" i="1"/>
  <c r="J634" i="1"/>
  <c r="AL634" i="1" s="1"/>
  <c r="E635" i="1"/>
  <c r="F635" i="1"/>
  <c r="G635" i="1"/>
  <c r="H635" i="1"/>
  <c r="I635" i="1"/>
  <c r="J635" i="1"/>
  <c r="AL635" i="1" s="1"/>
  <c r="E636" i="1"/>
  <c r="F636" i="1"/>
  <c r="G636" i="1"/>
  <c r="H636" i="1"/>
  <c r="I636" i="1"/>
  <c r="J636" i="1"/>
  <c r="AL636" i="1" s="1"/>
  <c r="E637" i="1"/>
  <c r="F637" i="1"/>
  <c r="G637" i="1"/>
  <c r="H637" i="1"/>
  <c r="I637" i="1"/>
  <c r="J637" i="1"/>
  <c r="AL637" i="1" s="1"/>
  <c r="E638" i="1"/>
  <c r="F638" i="1"/>
  <c r="G638" i="1"/>
  <c r="H638" i="1"/>
  <c r="I638" i="1"/>
  <c r="J638" i="1"/>
  <c r="AL638" i="1" s="1"/>
  <c r="E639" i="1"/>
  <c r="F639" i="1"/>
  <c r="G639" i="1"/>
  <c r="H639" i="1"/>
  <c r="I639" i="1"/>
  <c r="J639" i="1"/>
  <c r="AL639" i="1" s="1"/>
  <c r="E640" i="1"/>
  <c r="F640" i="1"/>
  <c r="G640" i="1"/>
  <c r="H640" i="1"/>
  <c r="I640" i="1"/>
  <c r="J640" i="1"/>
  <c r="AL640" i="1" s="1"/>
  <c r="E641" i="1"/>
  <c r="F641" i="1"/>
  <c r="G641" i="1"/>
  <c r="H641" i="1"/>
  <c r="I641" i="1"/>
  <c r="J641" i="1"/>
  <c r="AL641" i="1" s="1"/>
  <c r="E642" i="1"/>
  <c r="F642" i="1"/>
  <c r="G642" i="1"/>
  <c r="H642" i="1"/>
  <c r="I642" i="1"/>
  <c r="J642" i="1"/>
  <c r="AL642" i="1" s="1"/>
  <c r="E643" i="1"/>
  <c r="F643" i="1"/>
  <c r="G643" i="1"/>
  <c r="H643" i="1"/>
  <c r="I643" i="1"/>
  <c r="J643" i="1"/>
  <c r="AL643" i="1" s="1"/>
  <c r="E644" i="1"/>
  <c r="F644" i="1"/>
  <c r="G644" i="1"/>
  <c r="H644" i="1"/>
  <c r="I644" i="1"/>
  <c r="J644" i="1"/>
  <c r="AL644" i="1" s="1"/>
  <c r="E645" i="1"/>
  <c r="F645" i="1"/>
  <c r="G645" i="1"/>
  <c r="H645" i="1"/>
  <c r="I645" i="1"/>
  <c r="J645" i="1"/>
  <c r="AL645" i="1" s="1"/>
  <c r="E646" i="1"/>
  <c r="F646" i="1"/>
  <c r="G646" i="1"/>
  <c r="H646" i="1"/>
  <c r="I646" i="1"/>
  <c r="J646" i="1"/>
  <c r="AL646" i="1" s="1"/>
  <c r="E647" i="1"/>
  <c r="F647" i="1"/>
  <c r="G647" i="1"/>
  <c r="H647" i="1"/>
  <c r="I647" i="1"/>
  <c r="J647" i="1"/>
  <c r="AL647" i="1" s="1"/>
  <c r="E648" i="1"/>
  <c r="F648" i="1"/>
  <c r="G648" i="1"/>
  <c r="H648" i="1"/>
  <c r="I648" i="1"/>
  <c r="J648" i="1"/>
  <c r="AL648" i="1" s="1"/>
  <c r="E649" i="1"/>
  <c r="F649" i="1"/>
  <c r="G649" i="1"/>
  <c r="H649" i="1"/>
  <c r="I649" i="1"/>
  <c r="J649" i="1"/>
  <c r="AL649" i="1" s="1"/>
  <c r="E650" i="1"/>
  <c r="F650" i="1"/>
  <c r="G650" i="1"/>
  <c r="H650" i="1"/>
  <c r="I650" i="1"/>
  <c r="J650" i="1"/>
  <c r="AL650" i="1" s="1"/>
  <c r="E651" i="1"/>
  <c r="F651" i="1"/>
  <c r="G651" i="1"/>
  <c r="H651" i="1"/>
  <c r="I651" i="1"/>
  <c r="J651" i="1"/>
  <c r="AL651" i="1" s="1"/>
  <c r="E652" i="1"/>
  <c r="F652" i="1"/>
  <c r="G652" i="1"/>
  <c r="H652" i="1"/>
  <c r="I652" i="1"/>
  <c r="J652" i="1"/>
  <c r="AL652" i="1" s="1"/>
  <c r="E653" i="1"/>
  <c r="F653" i="1"/>
  <c r="G653" i="1"/>
  <c r="H653" i="1"/>
  <c r="I653" i="1"/>
  <c r="J653" i="1"/>
  <c r="AL653" i="1" s="1"/>
  <c r="E654" i="1"/>
  <c r="F654" i="1"/>
  <c r="G654" i="1"/>
  <c r="H654" i="1"/>
  <c r="I654" i="1"/>
  <c r="J654" i="1"/>
  <c r="AL654" i="1" s="1"/>
  <c r="E655" i="1"/>
  <c r="F655" i="1"/>
  <c r="G655" i="1"/>
  <c r="H655" i="1"/>
  <c r="I655" i="1"/>
  <c r="J655" i="1"/>
  <c r="AL655" i="1" s="1"/>
  <c r="E656" i="1"/>
  <c r="F656" i="1"/>
  <c r="G656" i="1"/>
  <c r="H656" i="1"/>
  <c r="I656" i="1"/>
  <c r="J656" i="1"/>
  <c r="AL656" i="1" s="1"/>
  <c r="E657" i="1"/>
  <c r="F657" i="1"/>
  <c r="G657" i="1"/>
  <c r="H657" i="1"/>
  <c r="I657" i="1"/>
  <c r="J657" i="1"/>
  <c r="AL657" i="1" s="1"/>
  <c r="E658" i="1"/>
  <c r="F658" i="1"/>
  <c r="G658" i="1"/>
  <c r="H658" i="1"/>
  <c r="I658" i="1"/>
  <c r="J658" i="1"/>
  <c r="AL658" i="1" s="1"/>
  <c r="E659" i="1"/>
  <c r="F659" i="1"/>
  <c r="G659" i="1"/>
  <c r="H659" i="1"/>
  <c r="I659" i="1"/>
  <c r="J659" i="1"/>
  <c r="AL659" i="1" s="1"/>
  <c r="E660" i="1"/>
  <c r="F660" i="1"/>
  <c r="G660" i="1"/>
  <c r="H660" i="1"/>
  <c r="I660" i="1"/>
  <c r="J660" i="1"/>
  <c r="AL660" i="1" s="1"/>
  <c r="E661" i="1"/>
  <c r="F661" i="1"/>
  <c r="G661" i="1"/>
  <c r="H661" i="1"/>
  <c r="I661" i="1"/>
  <c r="J661" i="1"/>
  <c r="AL661" i="1" s="1"/>
  <c r="E662" i="1"/>
  <c r="F662" i="1"/>
  <c r="G662" i="1"/>
  <c r="H662" i="1"/>
  <c r="I662" i="1"/>
  <c r="J662" i="1"/>
  <c r="AL662" i="1" s="1"/>
  <c r="E663" i="1"/>
  <c r="F663" i="1"/>
  <c r="G663" i="1"/>
  <c r="H663" i="1"/>
  <c r="I663" i="1"/>
  <c r="J663" i="1"/>
  <c r="AL663" i="1" s="1"/>
  <c r="E664" i="1"/>
  <c r="F664" i="1"/>
  <c r="G664" i="1"/>
  <c r="H664" i="1"/>
  <c r="I664" i="1"/>
  <c r="J664" i="1"/>
  <c r="AL664" i="1" s="1"/>
  <c r="E665" i="1"/>
  <c r="F665" i="1"/>
  <c r="G665" i="1"/>
  <c r="H665" i="1"/>
  <c r="I665" i="1"/>
  <c r="J665" i="1"/>
  <c r="AL665" i="1" s="1"/>
  <c r="E666" i="1"/>
  <c r="F666" i="1"/>
  <c r="G666" i="1"/>
  <c r="H666" i="1"/>
  <c r="I666" i="1"/>
  <c r="J666" i="1"/>
  <c r="AL666" i="1" s="1"/>
  <c r="E667" i="1"/>
  <c r="F667" i="1"/>
  <c r="G667" i="1"/>
  <c r="H667" i="1"/>
  <c r="I667" i="1"/>
  <c r="J667" i="1"/>
  <c r="AL667" i="1" s="1"/>
  <c r="E668" i="1"/>
  <c r="F668" i="1"/>
  <c r="G668" i="1"/>
  <c r="H668" i="1"/>
  <c r="I668" i="1"/>
  <c r="J668" i="1"/>
  <c r="AL668" i="1" s="1"/>
  <c r="E669" i="1"/>
  <c r="F669" i="1"/>
  <c r="G669" i="1"/>
  <c r="H669" i="1"/>
  <c r="I669" i="1"/>
  <c r="J669" i="1"/>
  <c r="AL669" i="1" s="1"/>
  <c r="E670" i="1"/>
  <c r="F670" i="1"/>
  <c r="G670" i="1"/>
  <c r="H670" i="1"/>
  <c r="I670" i="1"/>
  <c r="J670" i="1"/>
  <c r="AL670" i="1" s="1"/>
  <c r="E671" i="1"/>
  <c r="F671" i="1"/>
  <c r="G671" i="1"/>
  <c r="H671" i="1"/>
  <c r="I671" i="1"/>
  <c r="J671" i="1"/>
  <c r="AL671" i="1" s="1"/>
  <c r="E672" i="1"/>
  <c r="F672" i="1"/>
  <c r="G672" i="1"/>
  <c r="H672" i="1"/>
  <c r="I672" i="1"/>
  <c r="J672" i="1"/>
  <c r="AL672" i="1" s="1"/>
  <c r="E673" i="1"/>
  <c r="F673" i="1"/>
  <c r="G673" i="1"/>
  <c r="H673" i="1"/>
  <c r="I673" i="1"/>
  <c r="J673" i="1"/>
  <c r="AL673" i="1" s="1"/>
  <c r="E674" i="1"/>
  <c r="F674" i="1"/>
  <c r="G674" i="1"/>
  <c r="H674" i="1"/>
  <c r="I674" i="1"/>
  <c r="J674" i="1"/>
  <c r="AL674" i="1" s="1"/>
  <c r="E675" i="1"/>
  <c r="F675" i="1"/>
  <c r="G675" i="1"/>
  <c r="H675" i="1"/>
  <c r="I675" i="1"/>
  <c r="J675" i="1"/>
  <c r="AL675" i="1" s="1"/>
  <c r="E676" i="1"/>
  <c r="F676" i="1"/>
  <c r="G676" i="1"/>
  <c r="H676" i="1"/>
  <c r="I676" i="1"/>
  <c r="J676" i="1"/>
  <c r="AL676" i="1" s="1"/>
  <c r="E677" i="1"/>
  <c r="F677" i="1"/>
  <c r="G677" i="1"/>
  <c r="H677" i="1"/>
  <c r="I677" i="1"/>
  <c r="J677" i="1"/>
  <c r="AL677" i="1" s="1"/>
  <c r="E678" i="1"/>
  <c r="F678" i="1"/>
  <c r="G678" i="1"/>
  <c r="H678" i="1"/>
  <c r="I678" i="1"/>
  <c r="J678" i="1"/>
  <c r="AL678" i="1" s="1"/>
  <c r="E679" i="1"/>
  <c r="F679" i="1"/>
  <c r="G679" i="1"/>
  <c r="H679" i="1"/>
  <c r="I679" i="1"/>
  <c r="J679" i="1"/>
  <c r="AL679" i="1" s="1"/>
  <c r="E680" i="1"/>
  <c r="F680" i="1"/>
  <c r="G680" i="1"/>
  <c r="H680" i="1"/>
  <c r="I680" i="1"/>
  <c r="J680" i="1"/>
  <c r="AL680" i="1" s="1"/>
  <c r="E681" i="1"/>
  <c r="F681" i="1"/>
  <c r="G681" i="1"/>
  <c r="H681" i="1"/>
  <c r="I681" i="1"/>
  <c r="J681" i="1"/>
  <c r="AL681" i="1" s="1"/>
  <c r="E682" i="1"/>
  <c r="F682" i="1"/>
  <c r="G682" i="1"/>
  <c r="H682" i="1"/>
  <c r="I682" i="1"/>
  <c r="J682" i="1"/>
  <c r="AL682" i="1" s="1"/>
  <c r="E683" i="1"/>
  <c r="F683" i="1"/>
  <c r="G683" i="1"/>
  <c r="H683" i="1"/>
  <c r="I683" i="1"/>
  <c r="J683" i="1"/>
  <c r="AL683" i="1" s="1"/>
  <c r="E684" i="1"/>
  <c r="F684" i="1"/>
  <c r="G684" i="1"/>
  <c r="H684" i="1"/>
  <c r="I684" i="1"/>
  <c r="J684" i="1"/>
  <c r="AL684" i="1" s="1"/>
  <c r="E685" i="1"/>
  <c r="F685" i="1"/>
  <c r="G685" i="1"/>
  <c r="H685" i="1"/>
  <c r="I685" i="1"/>
  <c r="J685" i="1"/>
  <c r="AL685" i="1" s="1"/>
  <c r="E686" i="1"/>
  <c r="F686" i="1"/>
  <c r="G686" i="1"/>
  <c r="H686" i="1"/>
  <c r="I686" i="1"/>
  <c r="J686" i="1"/>
  <c r="AL686" i="1" s="1"/>
  <c r="E687" i="1"/>
  <c r="F687" i="1"/>
  <c r="G687" i="1"/>
  <c r="H687" i="1"/>
  <c r="I687" i="1"/>
  <c r="J687" i="1"/>
  <c r="AL687" i="1" s="1"/>
  <c r="E688" i="1"/>
  <c r="F688" i="1"/>
  <c r="G688" i="1"/>
  <c r="H688" i="1"/>
  <c r="I688" i="1"/>
  <c r="J688" i="1"/>
  <c r="AL688" i="1" s="1"/>
  <c r="E689" i="1"/>
  <c r="F689" i="1"/>
  <c r="G689" i="1"/>
  <c r="H689" i="1"/>
  <c r="I689" i="1"/>
  <c r="J689" i="1"/>
  <c r="AL689" i="1" s="1"/>
  <c r="E690" i="1"/>
  <c r="F690" i="1"/>
  <c r="G690" i="1"/>
  <c r="H690" i="1"/>
  <c r="I690" i="1"/>
  <c r="J690" i="1"/>
  <c r="AL690" i="1" s="1"/>
  <c r="E691" i="1"/>
  <c r="F691" i="1"/>
  <c r="G691" i="1"/>
  <c r="H691" i="1"/>
  <c r="I691" i="1"/>
  <c r="J691" i="1"/>
  <c r="AL691" i="1" s="1"/>
  <c r="E692" i="1"/>
  <c r="F692" i="1"/>
  <c r="G692" i="1"/>
  <c r="H692" i="1"/>
  <c r="I692" i="1"/>
  <c r="J692" i="1"/>
  <c r="AL692" i="1" s="1"/>
  <c r="E693" i="1"/>
  <c r="F693" i="1"/>
  <c r="G693" i="1"/>
  <c r="H693" i="1"/>
  <c r="I693" i="1"/>
  <c r="J693" i="1"/>
  <c r="AL693" i="1" s="1"/>
  <c r="E694" i="1"/>
  <c r="F694" i="1"/>
  <c r="G694" i="1"/>
  <c r="H694" i="1"/>
  <c r="I694" i="1"/>
  <c r="J694" i="1"/>
  <c r="AL694" i="1" s="1"/>
  <c r="E695" i="1"/>
  <c r="F695" i="1"/>
  <c r="G695" i="1"/>
  <c r="H695" i="1"/>
  <c r="I695" i="1"/>
  <c r="J695" i="1"/>
  <c r="AL695" i="1" s="1"/>
  <c r="E696" i="1"/>
  <c r="F696" i="1"/>
  <c r="G696" i="1"/>
  <c r="H696" i="1"/>
  <c r="I696" i="1"/>
  <c r="J696" i="1"/>
  <c r="AL696" i="1" s="1"/>
  <c r="E697" i="1"/>
  <c r="F697" i="1"/>
  <c r="G697" i="1"/>
  <c r="H697" i="1"/>
  <c r="I697" i="1"/>
  <c r="J697" i="1"/>
  <c r="AL697" i="1" s="1"/>
  <c r="E698" i="1"/>
  <c r="F698" i="1"/>
  <c r="G698" i="1"/>
  <c r="H698" i="1"/>
  <c r="I698" i="1"/>
  <c r="J698" i="1"/>
  <c r="AL698" i="1" s="1"/>
  <c r="E699" i="1"/>
  <c r="F699" i="1"/>
  <c r="G699" i="1"/>
  <c r="H699" i="1"/>
  <c r="I699" i="1"/>
  <c r="J699" i="1"/>
  <c r="AL699" i="1" s="1"/>
  <c r="E700" i="1"/>
  <c r="F700" i="1"/>
  <c r="G700" i="1"/>
  <c r="H700" i="1"/>
  <c r="I700" i="1"/>
  <c r="J700" i="1"/>
  <c r="AL700" i="1" s="1"/>
  <c r="E701" i="1"/>
  <c r="F701" i="1"/>
  <c r="G701" i="1"/>
  <c r="H701" i="1"/>
  <c r="I701" i="1"/>
  <c r="J701" i="1"/>
  <c r="AL701" i="1" s="1"/>
  <c r="E702" i="1"/>
  <c r="F702" i="1"/>
  <c r="G702" i="1"/>
  <c r="H702" i="1"/>
  <c r="I702" i="1"/>
  <c r="J702" i="1"/>
  <c r="AL702" i="1" s="1"/>
  <c r="E703" i="1"/>
  <c r="F703" i="1"/>
  <c r="G703" i="1"/>
  <c r="H703" i="1"/>
  <c r="I703" i="1"/>
  <c r="J703" i="1"/>
  <c r="AL703" i="1" s="1"/>
  <c r="E704" i="1"/>
  <c r="F704" i="1"/>
  <c r="G704" i="1"/>
  <c r="H704" i="1"/>
  <c r="I704" i="1"/>
  <c r="J704" i="1"/>
  <c r="AL704" i="1" s="1"/>
  <c r="E705" i="1"/>
  <c r="F705" i="1"/>
  <c r="G705" i="1"/>
  <c r="H705" i="1"/>
  <c r="I705" i="1"/>
  <c r="J705" i="1"/>
  <c r="AL705" i="1" s="1"/>
  <c r="E706" i="1"/>
  <c r="F706" i="1"/>
  <c r="G706" i="1"/>
  <c r="H706" i="1"/>
  <c r="I706" i="1"/>
  <c r="J706" i="1"/>
  <c r="AL706" i="1" s="1"/>
  <c r="E707" i="1"/>
  <c r="F707" i="1"/>
  <c r="G707" i="1"/>
  <c r="H707" i="1"/>
  <c r="I707" i="1"/>
  <c r="J707" i="1"/>
  <c r="AL707" i="1" s="1"/>
  <c r="E708" i="1"/>
  <c r="F708" i="1"/>
  <c r="G708" i="1"/>
  <c r="H708" i="1"/>
  <c r="I708" i="1"/>
  <c r="J708" i="1"/>
  <c r="AL708" i="1" s="1"/>
  <c r="E709" i="1"/>
  <c r="F709" i="1"/>
  <c r="G709" i="1"/>
  <c r="H709" i="1"/>
  <c r="I709" i="1"/>
  <c r="J709" i="1"/>
  <c r="AL709" i="1" s="1"/>
  <c r="E710" i="1"/>
  <c r="F710" i="1"/>
  <c r="G710" i="1"/>
  <c r="H710" i="1"/>
  <c r="I710" i="1"/>
  <c r="J710" i="1"/>
  <c r="AL710" i="1" s="1"/>
  <c r="E711" i="1"/>
  <c r="F711" i="1"/>
  <c r="G711" i="1"/>
  <c r="H711" i="1"/>
  <c r="I711" i="1"/>
  <c r="J711" i="1"/>
  <c r="AL711" i="1" s="1"/>
  <c r="E712" i="1"/>
  <c r="F712" i="1"/>
  <c r="G712" i="1"/>
  <c r="H712" i="1"/>
  <c r="I712" i="1"/>
  <c r="J712" i="1"/>
  <c r="AL712" i="1" s="1"/>
  <c r="E713" i="1"/>
  <c r="F713" i="1"/>
  <c r="G713" i="1"/>
  <c r="H713" i="1"/>
  <c r="I713" i="1"/>
  <c r="J713" i="1"/>
  <c r="AL713" i="1" s="1"/>
  <c r="E714" i="1"/>
  <c r="F714" i="1"/>
  <c r="G714" i="1"/>
  <c r="H714" i="1"/>
  <c r="I714" i="1"/>
  <c r="J714" i="1"/>
  <c r="AL714" i="1" s="1"/>
  <c r="E715" i="1"/>
  <c r="F715" i="1"/>
  <c r="G715" i="1"/>
  <c r="H715" i="1"/>
  <c r="I715" i="1"/>
  <c r="J715" i="1"/>
  <c r="AL715" i="1" s="1"/>
  <c r="E716" i="1"/>
  <c r="F716" i="1"/>
  <c r="G716" i="1"/>
  <c r="H716" i="1"/>
  <c r="I716" i="1"/>
  <c r="J716" i="1"/>
  <c r="AL716" i="1" s="1"/>
  <c r="E717" i="1"/>
  <c r="F717" i="1"/>
  <c r="G717" i="1"/>
  <c r="H717" i="1"/>
  <c r="I717" i="1"/>
  <c r="J717" i="1"/>
  <c r="AL717" i="1" s="1"/>
  <c r="E718" i="1"/>
  <c r="F718" i="1"/>
  <c r="G718" i="1"/>
  <c r="H718" i="1"/>
  <c r="I718" i="1"/>
  <c r="J718" i="1"/>
  <c r="AL718" i="1" s="1"/>
  <c r="E719" i="1"/>
  <c r="F719" i="1"/>
  <c r="G719" i="1"/>
  <c r="H719" i="1"/>
  <c r="I719" i="1"/>
  <c r="J719" i="1"/>
  <c r="AL719" i="1" s="1"/>
  <c r="E720" i="1"/>
  <c r="F720" i="1"/>
  <c r="G720" i="1"/>
  <c r="H720" i="1"/>
  <c r="I720" i="1"/>
  <c r="J720" i="1"/>
  <c r="AL720" i="1" s="1"/>
  <c r="E721" i="1"/>
  <c r="F721" i="1"/>
  <c r="G721" i="1"/>
  <c r="H721" i="1"/>
  <c r="I721" i="1"/>
  <c r="J721" i="1"/>
  <c r="AL721" i="1" s="1"/>
  <c r="E722" i="1"/>
  <c r="F722" i="1"/>
  <c r="G722" i="1"/>
  <c r="H722" i="1"/>
  <c r="I722" i="1"/>
  <c r="J722" i="1"/>
  <c r="AL722" i="1" s="1"/>
  <c r="E723" i="1"/>
  <c r="F723" i="1"/>
  <c r="G723" i="1"/>
  <c r="H723" i="1"/>
  <c r="I723" i="1"/>
  <c r="J723" i="1"/>
  <c r="AL723" i="1" s="1"/>
  <c r="E724" i="1"/>
  <c r="F724" i="1"/>
  <c r="G724" i="1"/>
  <c r="H724" i="1"/>
  <c r="I724" i="1"/>
  <c r="J724" i="1"/>
  <c r="AL724" i="1" s="1"/>
  <c r="E725" i="1"/>
  <c r="F725" i="1"/>
  <c r="G725" i="1"/>
  <c r="H725" i="1"/>
  <c r="I725" i="1"/>
  <c r="J725" i="1"/>
  <c r="AL725" i="1" s="1"/>
  <c r="E726" i="1"/>
  <c r="F726" i="1"/>
  <c r="G726" i="1"/>
  <c r="H726" i="1"/>
  <c r="I726" i="1"/>
  <c r="J726" i="1"/>
  <c r="AL726" i="1" s="1"/>
  <c r="E727" i="1"/>
  <c r="F727" i="1"/>
  <c r="G727" i="1"/>
  <c r="H727" i="1"/>
  <c r="I727" i="1"/>
  <c r="J727" i="1"/>
  <c r="AL727" i="1" s="1"/>
  <c r="E728" i="1"/>
  <c r="F728" i="1"/>
  <c r="G728" i="1"/>
  <c r="H728" i="1"/>
  <c r="I728" i="1"/>
  <c r="J728" i="1"/>
  <c r="AL728" i="1" s="1"/>
  <c r="E729" i="1"/>
  <c r="F729" i="1"/>
  <c r="G729" i="1"/>
  <c r="H729" i="1"/>
  <c r="I729" i="1"/>
  <c r="J729" i="1"/>
  <c r="AL729" i="1" s="1"/>
  <c r="E730" i="1"/>
  <c r="F730" i="1"/>
  <c r="G730" i="1"/>
  <c r="H730" i="1"/>
  <c r="I730" i="1"/>
  <c r="J730" i="1"/>
  <c r="AL730" i="1" s="1"/>
  <c r="E731" i="1"/>
  <c r="F731" i="1"/>
  <c r="G731" i="1"/>
  <c r="H731" i="1"/>
  <c r="I731" i="1"/>
  <c r="J731" i="1"/>
  <c r="AL731" i="1" s="1"/>
  <c r="E732" i="1"/>
  <c r="F732" i="1"/>
  <c r="G732" i="1"/>
  <c r="H732" i="1"/>
  <c r="I732" i="1"/>
  <c r="J732" i="1"/>
  <c r="AL732" i="1" s="1"/>
  <c r="E733" i="1"/>
  <c r="F733" i="1"/>
  <c r="G733" i="1"/>
  <c r="H733" i="1"/>
  <c r="I733" i="1"/>
  <c r="J733" i="1"/>
  <c r="AL733" i="1" s="1"/>
  <c r="E734" i="1"/>
  <c r="F734" i="1"/>
  <c r="G734" i="1"/>
  <c r="H734" i="1"/>
  <c r="I734" i="1"/>
  <c r="J734" i="1"/>
  <c r="AL734" i="1" s="1"/>
  <c r="E735" i="1"/>
  <c r="F735" i="1"/>
  <c r="G735" i="1"/>
  <c r="H735" i="1"/>
  <c r="I735" i="1"/>
  <c r="J735" i="1"/>
  <c r="AL735" i="1" s="1"/>
  <c r="E736" i="1"/>
  <c r="F736" i="1"/>
  <c r="G736" i="1"/>
  <c r="H736" i="1"/>
  <c r="I736" i="1"/>
  <c r="J736" i="1"/>
  <c r="AL736" i="1" s="1"/>
  <c r="E737" i="1"/>
  <c r="F737" i="1"/>
  <c r="G737" i="1"/>
  <c r="H737" i="1"/>
  <c r="I737" i="1"/>
  <c r="J737" i="1"/>
  <c r="AL737" i="1" s="1"/>
  <c r="E738" i="1"/>
  <c r="F738" i="1"/>
  <c r="G738" i="1"/>
  <c r="H738" i="1"/>
  <c r="I738" i="1"/>
  <c r="J738" i="1"/>
  <c r="AL738" i="1" s="1"/>
  <c r="E739" i="1"/>
  <c r="F739" i="1"/>
  <c r="G739" i="1"/>
  <c r="H739" i="1"/>
  <c r="I739" i="1"/>
  <c r="J739" i="1"/>
  <c r="AL739" i="1" s="1"/>
  <c r="E740" i="1"/>
  <c r="F740" i="1"/>
  <c r="G740" i="1"/>
  <c r="H740" i="1"/>
  <c r="I740" i="1"/>
  <c r="J740" i="1"/>
  <c r="AL740" i="1" s="1"/>
  <c r="E741" i="1"/>
  <c r="F741" i="1"/>
  <c r="G741" i="1"/>
  <c r="H741" i="1"/>
  <c r="I741" i="1"/>
  <c r="J741" i="1"/>
  <c r="AL741" i="1" s="1"/>
  <c r="E742" i="1"/>
  <c r="F742" i="1"/>
  <c r="G742" i="1"/>
  <c r="H742" i="1"/>
  <c r="I742" i="1"/>
  <c r="J742" i="1"/>
  <c r="AL742" i="1" s="1"/>
  <c r="E743" i="1"/>
  <c r="F743" i="1"/>
  <c r="G743" i="1"/>
  <c r="H743" i="1"/>
  <c r="I743" i="1"/>
  <c r="J743" i="1"/>
  <c r="AL743" i="1" s="1"/>
  <c r="E744" i="1"/>
  <c r="F744" i="1"/>
  <c r="G744" i="1"/>
  <c r="H744" i="1"/>
  <c r="I744" i="1"/>
  <c r="J744" i="1"/>
  <c r="AL744" i="1" s="1"/>
  <c r="E745" i="1"/>
  <c r="F745" i="1"/>
  <c r="G745" i="1"/>
  <c r="H745" i="1"/>
  <c r="I745" i="1"/>
  <c r="J745" i="1"/>
  <c r="AL745" i="1" s="1"/>
  <c r="E746" i="1"/>
  <c r="F746" i="1"/>
  <c r="G746" i="1"/>
  <c r="H746" i="1"/>
  <c r="I746" i="1"/>
  <c r="J746" i="1"/>
  <c r="AL746" i="1" s="1"/>
  <c r="E747" i="1"/>
  <c r="F747" i="1"/>
  <c r="G747" i="1"/>
  <c r="H747" i="1"/>
  <c r="I747" i="1"/>
  <c r="J747" i="1"/>
  <c r="AL747" i="1" s="1"/>
  <c r="E748" i="1"/>
  <c r="F748" i="1"/>
  <c r="G748" i="1"/>
  <c r="H748" i="1"/>
  <c r="I748" i="1"/>
  <c r="J748" i="1"/>
  <c r="AL748" i="1" s="1"/>
  <c r="E749" i="1"/>
  <c r="F749" i="1"/>
  <c r="G749" i="1"/>
  <c r="H749" i="1"/>
  <c r="I749" i="1"/>
  <c r="J749" i="1"/>
  <c r="AL749" i="1" s="1"/>
  <c r="E750" i="1"/>
  <c r="F750" i="1"/>
  <c r="G750" i="1"/>
  <c r="H750" i="1"/>
  <c r="I750" i="1"/>
  <c r="J750" i="1"/>
  <c r="AL750" i="1" s="1"/>
  <c r="E751" i="1"/>
  <c r="F751" i="1"/>
  <c r="G751" i="1"/>
  <c r="H751" i="1"/>
  <c r="I751" i="1"/>
  <c r="J751" i="1"/>
  <c r="AL751" i="1" s="1"/>
  <c r="E752" i="1"/>
  <c r="F752" i="1"/>
  <c r="G752" i="1"/>
  <c r="H752" i="1"/>
  <c r="I752" i="1"/>
  <c r="J752" i="1"/>
  <c r="AL752" i="1" s="1"/>
  <c r="E753" i="1"/>
  <c r="F753" i="1"/>
  <c r="G753" i="1"/>
  <c r="H753" i="1"/>
  <c r="I753" i="1"/>
  <c r="J753" i="1"/>
  <c r="AL753" i="1" s="1"/>
  <c r="E754" i="1"/>
  <c r="F754" i="1"/>
  <c r="G754" i="1"/>
  <c r="H754" i="1"/>
  <c r="I754" i="1"/>
  <c r="J754" i="1"/>
  <c r="AL754" i="1" s="1"/>
  <c r="E755" i="1"/>
  <c r="F755" i="1"/>
  <c r="G755" i="1"/>
  <c r="H755" i="1"/>
  <c r="I755" i="1"/>
  <c r="J755" i="1"/>
  <c r="AL755" i="1" s="1"/>
  <c r="E756" i="1"/>
  <c r="F756" i="1"/>
  <c r="G756" i="1"/>
  <c r="H756" i="1"/>
  <c r="I756" i="1"/>
  <c r="J756" i="1"/>
  <c r="AL756" i="1" s="1"/>
  <c r="E757" i="1"/>
  <c r="F757" i="1"/>
  <c r="G757" i="1"/>
  <c r="H757" i="1"/>
  <c r="I757" i="1"/>
  <c r="J757" i="1"/>
  <c r="AL757" i="1" s="1"/>
  <c r="E758" i="1"/>
  <c r="F758" i="1"/>
  <c r="G758" i="1"/>
  <c r="H758" i="1"/>
  <c r="I758" i="1"/>
  <c r="J758" i="1"/>
  <c r="AL758" i="1" s="1"/>
  <c r="E759" i="1"/>
  <c r="F759" i="1"/>
  <c r="G759" i="1"/>
  <c r="H759" i="1"/>
  <c r="I759" i="1"/>
  <c r="J759" i="1"/>
  <c r="AL759" i="1" s="1"/>
  <c r="E760" i="1"/>
  <c r="F760" i="1"/>
  <c r="G760" i="1"/>
  <c r="H760" i="1"/>
  <c r="I760" i="1"/>
  <c r="J760" i="1"/>
  <c r="AL760" i="1" s="1"/>
  <c r="E761" i="1"/>
  <c r="F761" i="1"/>
  <c r="G761" i="1"/>
  <c r="H761" i="1"/>
  <c r="I761" i="1"/>
  <c r="J761" i="1"/>
  <c r="AL761" i="1" s="1"/>
  <c r="E762" i="1"/>
  <c r="F762" i="1"/>
  <c r="G762" i="1"/>
  <c r="H762" i="1"/>
  <c r="I762" i="1"/>
  <c r="J762" i="1"/>
  <c r="AL762" i="1" s="1"/>
  <c r="E763" i="1"/>
  <c r="F763" i="1"/>
  <c r="G763" i="1"/>
  <c r="H763" i="1"/>
  <c r="I763" i="1"/>
  <c r="J763" i="1"/>
  <c r="AL763" i="1" s="1"/>
  <c r="E764" i="1"/>
  <c r="F764" i="1"/>
  <c r="G764" i="1"/>
  <c r="H764" i="1"/>
  <c r="I764" i="1"/>
  <c r="J764" i="1"/>
  <c r="AL764" i="1" s="1"/>
  <c r="E765" i="1"/>
  <c r="F765" i="1"/>
  <c r="G765" i="1"/>
  <c r="H765" i="1"/>
  <c r="I765" i="1"/>
  <c r="J765" i="1"/>
  <c r="AL765" i="1" s="1"/>
  <c r="E766" i="1"/>
  <c r="F766" i="1"/>
  <c r="G766" i="1"/>
  <c r="H766" i="1"/>
  <c r="I766" i="1"/>
  <c r="J766" i="1"/>
  <c r="AL766" i="1" s="1"/>
  <c r="E767" i="1"/>
  <c r="F767" i="1"/>
  <c r="G767" i="1"/>
  <c r="H767" i="1"/>
  <c r="I767" i="1"/>
  <c r="J767" i="1"/>
  <c r="AL767" i="1" s="1"/>
  <c r="E768" i="1"/>
  <c r="F768" i="1"/>
  <c r="G768" i="1"/>
  <c r="H768" i="1"/>
  <c r="I768" i="1"/>
  <c r="J768" i="1"/>
  <c r="AL768" i="1" s="1"/>
  <c r="E769" i="1"/>
  <c r="F769" i="1"/>
  <c r="G769" i="1"/>
  <c r="H769" i="1"/>
  <c r="I769" i="1"/>
  <c r="J769" i="1"/>
  <c r="AL769" i="1" s="1"/>
  <c r="E770" i="1"/>
  <c r="F770" i="1"/>
  <c r="G770" i="1"/>
  <c r="H770" i="1"/>
  <c r="I770" i="1"/>
  <c r="J770" i="1"/>
  <c r="AL770" i="1" s="1"/>
  <c r="E771" i="1"/>
  <c r="F771" i="1"/>
  <c r="G771" i="1"/>
  <c r="H771" i="1"/>
  <c r="I771" i="1"/>
  <c r="J771" i="1"/>
  <c r="AL771" i="1" s="1"/>
  <c r="E772" i="1"/>
  <c r="F772" i="1"/>
  <c r="G772" i="1"/>
  <c r="H772" i="1"/>
  <c r="I772" i="1"/>
  <c r="J772" i="1"/>
  <c r="AL772" i="1" s="1"/>
  <c r="E773" i="1"/>
  <c r="F773" i="1"/>
  <c r="G773" i="1"/>
  <c r="H773" i="1"/>
  <c r="I773" i="1"/>
  <c r="J773" i="1"/>
  <c r="AL773" i="1" s="1"/>
  <c r="E774" i="1"/>
  <c r="F774" i="1"/>
  <c r="G774" i="1"/>
  <c r="H774" i="1"/>
  <c r="I774" i="1"/>
  <c r="J774" i="1"/>
  <c r="AL774" i="1" s="1"/>
  <c r="E775" i="1"/>
  <c r="F775" i="1"/>
  <c r="G775" i="1"/>
  <c r="H775" i="1"/>
  <c r="I775" i="1"/>
  <c r="J775" i="1"/>
  <c r="AL775" i="1" s="1"/>
  <c r="E776" i="1"/>
  <c r="F776" i="1"/>
  <c r="G776" i="1"/>
  <c r="H776" i="1"/>
  <c r="I776" i="1"/>
  <c r="J776" i="1"/>
  <c r="AL776" i="1" s="1"/>
  <c r="E777" i="1"/>
  <c r="F777" i="1"/>
  <c r="G777" i="1"/>
  <c r="H777" i="1"/>
  <c r="I777" i="1"/>
  <c r="J777" i="1"/>
  <c r="AL777" i="1" s="1"/>
  <c r="E778" i="1"/>
  <c r="F778" i="1"/>
  <c r="G778" i="1"/>
  <c r="H778" i="1"/>
  <c r="I778" i="1"/>
  <c r="J778" i="1"/>
  <c r="AL778" i="1" s="1"/>
  <c r="E779" i="1"/>
  <c r="F779" i="1"/>
  <c r="G779" i="1"/>
  <c r="H779" i="1"/>
  <c r="I779" i="1"/>
  <c r="J779" i="1"/>
  <c r="AL779" i="1" s="1"/>
  <c r="E780" i="1"/>
  <c r="F780" i="1"/>
  <c r="G780" i="1"/>
  <c r="H780" i="1"/>
  <c r="I780" i="1"/>
  <c r="J780" i="1"/>
  <c r="AL780" i="1" s="1"/>
  <c r="E781" i="1"/>
  <c r="F781" i="1"/>
  <c r="G781" i="1"/>
  <c r="H781" i="1"/>
  <c r="I781" i="1"/>
  <c r="J781" i="1"/>
  <c r="AL781" i="1" s="1"/>
  <c r="E782" i="1"/>
  <c r="F782" i="1"/>
  <c r="G782" i="1"/>
  <c r="H782" i="1"/>
  <c r="I782" i="1"/>
  <c r="J782" i="1"/>
  <c r="AL782" i="1" s="1"/>
  <c r="E783" i="1"/>
  <c r="F783" i="1"/>
  <c r="G783" i="1"/>
  <c r="H783" i="1"/>
  <c r="I783" i="1"/>
  <c r="J783" i="1"/>
  <c r="AL783" i="1" s="1"/>
  <c r="E784" i="1"/>
  <c r="F784" i="1"/>
  <c r="G784" i="1"/>
  <c r="H784" i="1"/>
  <c r="I784" i="1"/>
  <c r="J784" i="1"/>
  <c r="AL784" i="1" s="1"/>
  <c r="E785" i="1"/>
  <c r="F785" i="1"/>
  <c r="G785" i="1"/>
  <c r="H785" i="1"/>
  <c r="I785" i="1"/>
  <c r="J785" i="1"/>
  <c r="AL785" i="1" s="1"/>
  <c r="E786" i="1"/>
  <c r="F786" i="1"/>
  <c r="G786" i="1"/>
  <c r="H786" i="1"/>
  <c r="I786" i="1"/>
  <c r="J786" i="1"/>
  <c r="AL786" i="1" s="1"/>
  <c r="E787" i="1"/>
  <c r="F787" i="1"/>
  <c r="G787" i="1"/>
  <c r="H787" i="1"/>
  <c r="I787" i="1"/>
  <c r="J787" i="1"/>
  <c r="AL787" i="1" s="1"/>
  <c r="E788" i="1"/>
  <c r="F788" i="1"/>
  <c r="G788" i="1"/>
  <c r="H788" i="1"/>
  <c r="I788" i="1"/>
  <c r="J788" i="1"/>
  <c r="AL788" i="1" s="1"/>
  <c r="E789" i="1"/>
  <c r="F789" i="1"/>
  <c r="G789" i="1"/>
  <c r="H789" i="1"/>
  <c r="I789" i="1"/>
  <c r="J789" i="1"/>
  <c r="AL789" i="1" s="1"/>
  <c r="E790" i="1"/>
  <c r="F790" i="1"/>
  <c r="G790" i="1"/>
  <c r="H790" i="1"/>
  <c r="I790" i="1"/>
  <c r="J790" i="1"/>
  <c r="AL790" i="1" s="1"/>
  <c r="E791" i="1"/>
  <c r="F791" i="1"/>
  <c r="G791" i="1"/>
  <c r="H791" i="1"/>
  <c r="I791" i="1"/>
  <c r="J791" i="1"/>
  <c r="AL791" i="1" s="1"/>
  <c r="E792" i="1"/>
  <c r="F792" i="1"/>
  <c r="G792" i="1"/>
  <c r="H792" i="1"/>
  <c r="I792" i="1"/>
  <c r="J792" i="1"/>
  <c r="AL792" i="1" s="1"/>
  <c r="E793" i="1"/>
  <c r="F793" i="1"/>
  <c r="G793" i="1"/>
  <c r="H793" i="1"/>
  <c r="I793" i="1"/>
  <c r="J793" i="1"/>
  <c r="AL793" i="1" s="1"/>
  <c r="E794" i="1"/>
  <c r="F794" i="1"/>
  <c r="G794" i="1"/>
  <c r="H794" i="1"/>
  <c r="I794" i="1"/>
  <c r="J794" i="1"/>
  <c r="AL794" i="1" s="1"/>
  <c r="E795" i="1"/>
  <c r="F795" i="1"/>
  <c r="G795" i="1"/>
  <c r="H795" i="1"/>
  <c r="I795" i="1"/>
  <c r="J795" i="1"/>
  <c r="AL795" i="1" s="1"/>
  <c r="E796" i="1"/>
  <c r="F796" i="1"/>
  <c r="G796" i="1"/>
  <c r="H796" i="1"/>
  <c r="I796" i="1"/>
  <c r="J796" i="1"/>
  <c r="AL796" i="1" s="1"/>
  <c r="E797" i="1"/>
  <c r="F797" i="1"/>
  <c r="G797" i="1"/>
  <c r="H797" i="1"/>
  <c r="I797" i="1"/>
  <c r="J797" i="1"/>
  <c r="AL797" i="1" s="1"/>
  <c r="E798" i="1"/>
  <c r="F798" i="1"/>
  <c r="G798" i="1"/>
  <c r="H798" i="1"/>
  <c r="I798" i="1"/>
  <c r="J798" i="1"/>
  <c r="AL798" i="1" s="1"/>
  <c r="E799" i="1"/>
  <c r="F799" i="1"/>
  <c r="G799" i="1"/>
  <c r="H799" i="1"/>
  <c r="I799" i="1"/>
  <c r="J799" i="1"/>
  <c r="AL799" i="1" s="1"/>
  <c r="E800" i="1"/>
  <c r="F800" i="1"/>
  <c r="G800" i="1"/>
  <c r="H800" i="1"/>
  <c r="I800" i="1"/>
  <c r="J800" i="1"/>
  <c r="AL800" i="1" s="1"/>
  <c r="E801" i="1"/>
  <c r="F801" i="1"/>
  <c r="G801" i="1"/>
  <c r="H801" i="1"/>
  <c r="I801" i="1"/>
  <c r="J801" i="1"/>
  <c r="AL801" i="1" s="1"/>
  <c r="E802" i="1"/>
  <c r="F802" i="1"/>
  <c r="G802" i="1"/>
  <c r="H802" i="1"/>
  <c r="I802" i="1"/>
  <c r="J802" i="1"/>
  <c r="AL802" i="1" s="1"/>
  <c r="E803" i="1"/>
  <c r="F803" i="1"/>
  <c r="G803" i="1"/>
  <c r="H803" i="1"/>
  <c r="I803" i="1"/>
  <c r="J803" i="1"/>
  <c r="AL803" i="1" s="1"/>
  <c r="E804" i="1"/>
  <c r="F804" i="1"/>
  <c r="G804" i="1"/>
  <c r="H804" i="1"/>
  <c r="I804" i="1"/>
  <c r="J804" i="1"/>
  <c r="AL804" i="1" s="1"/>
  <c r="E805" i="1"/>
  <c r="F805" i="1"/>
  <c r="G805" i="1"/>
  <c r="H805" i="1"/>
  <c r="I805" i="1"/>
  <c r="J805" i="1"/>
  <c r="AL805" i="1" s="1"/>
  <c r="E806" i="1"/>
  <c r="F806" i="1"/>
  <c r="G806" i="1"/>
  <c r="H806" i="1"/>
  <c r="I806" i="1"/>
  <c r="J806" i="1"/>
  <c r="AL806" i="1" s="1"/>
  <c r="E807" i="1"/>
  <c r="F807" i="1"/>
  <c r="G807" i="1"/>
  <c r="H807" i="1"/>
  <c r="I807" i="1"/>
  <c r="J807" i="1"/>
  <c r="AL807" i="1" s="1"/>
  <c r="E808" i="1"/>
  <c r="F808" i="1"/>
  <c r="G808" i="1"/>
  <c r="H808" i="1"/>
  <c r="I808" i="1"/>
  <c r="J808" i="1"/>
  <c r="AL808" i="1" s="1"/>
  <c r="E809" i="1"/>
  <c r="F809" i="1"/>
  <c r="G809" i="1"/>
  <c r="H809" i="1"/>
  <c r="I809" i="1"/>
  <c r="J809" i="1"/>
  <c r="AL809" i="1" s="1"/>
  <c r="E810" i="1"/>
  <c r="F810" i="1"/>
  <c r="G810" i="1"/>
  <c r="H810" i="1"/>
  <c r="I810" i="1"/>
  <c r="J810" i="1"/>
  <c r="AL810" i="1" s="1"/>
  <c r="E811" i="1"/>
  <c r="F811" i="1"/>
  <c r="G811" i="1"/>
  <c r="H811" i="1"/>
  <c r="I811" i="1"/>
  <c r="J811" i="1"/>
  <c r="AL811" i="1" s="1"/>
  <c r="E812" i="1"/>
  <c r="F812" i="1"/>
  <c r="G812" i="1"/>
  <c r="H812" i="1"/>
  <c r="I812" i="1"/>
  <c r="J812" i="1"/>
  <c r="AL812" i="1" s="1"/>
  <c r="E813" i="1"/>
  <c r="F813" i="1"/>
  <c r="G813" i="1"/>
  <c r="H813" i="1"/>
  <c r="I813" i="1"/>
  <c r="J813" i="1"/>
  <c r="AL813" i="1" s="1"/>
  <c r="E814" i="1"/>
  <c r="F814" i="1"/>
  <c r="G814" i="1"/>
  <c r="H814" i="1"/>
  <c r="I814" i="1"/>
  <c r="J814" i="1"/>
  <c r="AL814" i="1" s="1"/>
  <c r="E815" i="1"/>
  <c r="F815" i="1"/>
  <c r="G815" i="1"/>
  <c r="H815" i="1"/>
  <c r="I815" i="1"/>
  <c r="J815" i="1"/>
  <c r="AL815" i="1" s="1"/>
  <c r="E816" i="1"/>
  <c r="F816" i="1"/>
  <c r="G816" i="1"/>
  <c r="H816" i="1"/>
  <c r="I816" i="1"/>
  <c r="J816" i="1"/>
  <c r="AL816" i="1" s="1"/>
  <c r="E817" i="1"/>
  <c r="F817" i="1"/>
  <c r="G817" i="1"/>
  <c r="H817" i="1"/>
  <c r="I817" i="1"/>
  <c r="J817" i="1"/>
  <c r="AL817" i="1" s="1"/>
  <c r="E818" i="1"/>
  <c r="F818" i="1"/>
  <c r="G818" i="1"/>
  <c r="H818" i="1"/>
  <c r="I818" i="1"/>
  <c r="J818" i="1"/>
  <c r="AL818" i="1" s="1"/>
  <c r="E819" i="1"/>
  <c r="F819" i="1"/>
  <c r="G819" i="1"/>
  <c r="H819" i="1"/>
  <c r="I819" i="1"/>
  <c r="J819" i="1"/>
  <c r="AL819" i="1" s="1"/>
  <c r="E820" i="1"/>
  <c r="F820" i="1"/>
  <c r="G820" i="1"/>
  <c r="H820" i="1"/>
  <c r="I820" i="1"/>
  <c r="J820" i="1"/>
  <c r="AL820" i="1" s="1"/>
  <c r="E821" i="1"/>
  <c r="F821" i="1"/>
  <c r="G821" i="1"/>
  <c r="H821" i="1"/>
  <c r="I821" i="1"/>
  <c r="J821" i="1"/>
  <c r="AL821" i="1" s="1"/>
  <c r="E822" i="1"/>
  <c r="F822" i="1"/>
  <c r="G822" i="1"/>
  <c r="H822" i="1"/>
  <c r="I822" i="1"/>
  <c r="J822" i="1"/>
  <c r="AL822" i="1" s="1"/>
  <c r="E823" i="1"/>
  <c r="F823" i="1"/>
  <c r="G823" i="1"/>
  <c r="H823" i="1"/>
  <c r="I823" i="1"/>
  <c r="J823" i="1"/>
  <c r="AL823" i="1" s="1"/>
  <c r="E824" i="1"/>
  <c r="F824" i="1"/>
  <c r="G824" i="1"/>
  <c r="H824" i="1"/>
  <c r="I824" i="1"/>
  <c r="J824" i="1"/>
  <c r="AL824" i="1" s="1"/>
  <c r="E825" i="1"/>
  <c r="F825" i="1"/>
  <c r="G825" i="1"/>
  <c r="H825" i="1"/>
  <c r="I825" i="1"/>
  <c r="J825" i="1"/>
  <c r="AL825" i="1" s="1"/>
  <c r="E826" i="1"/>
  <c r="F826" i="1"/>
  <c r="G826" i="1"/>
  <c r="H826" i="1"/>
  <c r="I826" i="1"/>
  <c r="J826" i="1"/>
  <c r="AL826" i="1" s="1"/>
  <c r="E827" i="1"/>
  <c r="F827" i="1"/>
  <c r="G827" i="1"/>
  <c r="H827" i="1"/>
  <c r="I827" i="1"/>
  <c r="J827" i="1"/>
  <c r="AL827" i="1" s="1"/>
  <c r="E828" i="1"/>
  <c r="F828" i="1"/>
  <c r="G828" i="1"/>
  <c r="H828" i="1"/>
  <c r="I828" i="1"/>
  <c r="J828" i="1"/>
  <c r="AL828" i="1" s="1"/>
  <c r="E829" i="1"/>
  <c r="F829" i="1"/>
  <c r="G829" i="1"/>
  <c r="H829" i="1"/>
  <c r="I829" i="1"/>
  <c r="J829" i="1"/>
  <c r="AL829" i="1" s="1"/>
  <c r="E830" i="1"/>
  <c r="F830" i="1"/>
  <c r="G830" i="1"/>
  <c r="H830" i="1"/>
  <c r="I830" i="1"/>
  <c r="J830" i="1"/>
  <c r="AL830" i="1" s="1"/>
  <c r="E831" i="1"/>
  <c r="F831" i="1"/>
  <c r="G831" i="1"/>
  <c r="H831" i="1"/>
  <c r="I831" i="1"/>
  <c r="J831" i="1"/>
  <c r="AL831" i="1" s="1"/>
  <c r="E832" i="1"/>
  <c r="F832" i="1"/>
  <c r="G832" i="1"/>
  <c r="H832" i="1"/>
  <c r="I832" i="1"/>
  <c r="J832" i="1"/>
  <c r="AL832" i="1" s="1"/>
  <c r="E833" i="1"/>
  <c r="F833" i="1"/>
  <c r="G833" i="1"/>
  <c r="H833" i="1"/>
  <c r="I833" i="1"/>
  <c r="J833" i="1"/>
  <c r="AL833" i="1" s="1"/>
  <c r="E834" i="1"/>
  <c r="F834" i="1"/>
  <c r="G834" i="1"/>
  <c r="H834" i="1"/>
  <c r="I834" i="1"/>
  <c r="J834" i="1"/>
  <c r="AL834" i="1" s="1"/>
  <c r="E835" i="1"/>
  <c r="F835" i="1"/>
  <c r="G835" i="1"/>
  <c r="H835" i="1"/>
  <c r="I835" i="1"/>
  <c r="J835" i="1"/>
  <c r="AL835" i="1" s="1"/>
  <c r="E836" i="1"/>
  <c r="F836" i="1"/>
  <c r="G836" i="1"/>
  <c r="H836" i="1"/>
  <c r="I836" i="1"/>
  <c r="J836" i="1"/>
  <c r="AL836" i="1" s="1"/>
  <c r="E837" i="1"/>
  <c r="F837" i="1"/>
  <c r="G837" i="1"/>
  <c r="H837" i="1"/>
  <c r="I837" i="1"/>
  <c r="J837" i="1"/>
  <c r="AL837" i="1" s="1"/>
  <c r="E838" i="1"/>
  <c r="F838" i="1"/>
  <c r="G838" i="1"/>
  <c r="H838" i="1"/>
  <c r="I838" i="1"/>
  <c r="J838" i="1"/>
  <c r="AL838" i="1" s="1"/>
  <c r="E839" i="1"/>
  <c r="F839" i="1"/>
  <c r="G839" i="1"/>
  <c r="H839" i="1"/>
  <c r="I839" i="1"/>
  <c r="J839" i="1"/>
  <c r="AL839" i="1" s="1"/>
  <c r="E840" i="1"/>
  <c r="F840" i="1"/>
  <c r="G840" i="1"/>
  <c r="H840" i="1"/>
  <c r="I840" i="1"/>
  <c r="J840" i="1"/>
  <c r="AL840" i="1" s="1"/>
  <c r="E841" i="1"/>
  <c r="F841" i="1"/>
  <c r="G841" i="1"/>
  <c r="H841" i="1"/>
  <c r="I841" i="1"/>
  <c r="J841" i="1"/>
  <c r="AL841" i="1" s="1"/>
  <c r="E842" i="1"/>
  <c r="F842" i="1"/>
  <c r="G842" i="1"/>
  <c r="H842" i="1"/>
  <c r="I842" i="1"/>
  <c r="J842" i="1"/>
  <c r="AL842" i="1" s="1"/>
  <c r="E843" i="1"/>
  <c r="F843" i="1"/>
  <c r="G843" i="1"/>
  <c r="H843" i="1"/>
  <c r="I843" i="1"/>
  <c r="J843" i="1"/>
  <c r="AL843" i="1" s="1"/>
  <c r="E844" i="1"/>
  <c r="F844" i="1"/>
  <c r="G844" i="1"/>
  <c r="H844" i="1"/>
  <c r="I844" i="1"/>
  <c r="J844" i="1"/>
  <c r="AL844" i="1" s="1"/>
  <c r="E845" i="1"/>
  <c r="F845" i="1"/>
  <c r="G845" i="1"/>
  <c r="H845" i="1"/>
  <c r="I845" i="1"/>
  <c r="J845" i="1"/>
  <c r="AL845" i="1" s="1"/>
  <c r="E846" i="1"/>
  <c r="F846" i="1"/>
  <c r="G846" i="1"/>
  <c r="H846" i="1"/>
  <c r="I846" i="1"/>
  <c r="J846" i="1"/>
  <c r="AL846" i="1" s="1"/>
  <c r="E847" i="1"/>
  <c r="F847" i="1"/>
  <c r="G847" i="1"/>
  <c r="H847" i="1"/>
  <c r="I847" i="1"/>
  <c r="J847" i="1"/>
  <c r="AL847" i="1" s="1"/>
  <c r="E848" i="1"/>
  <c r="F848" i="1"/>
  <c r="G848" i="1"/>
  <c r="H848" i="1"/>
  <c r="I848" i="1"/>
  <c r="J848" i="1"/>
  <c r="AL848" i="1" s="1"/>
  <c r="E849" i="1"/>
  <c r="F849" i="1"/>
  <c r="G849" i="1"/>
  <c r="H849" i="1"/>
  <c r="I849" i="1"/>
  <c r="J849" i="1"/>
  <c r="AL849" i="1" s="1"/>
  <c r="E850" i="1"/>
  <c r="F850" i="1"/>
  <c r="G850" i="1"/>
  <c r="H850" i="1"/>
  <c r="I850" i="1"/>
  <c r="J850" i="1"/>
  <c r="AL850" i="1" s="1"/>
  <c r="E851" i="1"/>
  <c r="F851" i="1"/>
  <c r="G851" i="1"/>
  <c r="H851" i="1"/>
  <c r="I851" i="1"/>
  <c r="J851" i="1"/>
  <c r="AL851" i="1" s="1"/>
  <c r="E852" i="1"/>
  <c r="F852" i="1"/>
  <c r="G852" i="1"/>
  <c r="H852" i="1"/>
  <c r="I852" i="1"/>
  <c r="J852" i="1"/>
  <c r="AL852" i="1" s="1"/>
  <c r="E853" i="1"/>
  <c r="F853" i="1"/>
  <c r="G853" i="1"/>
  <c r="H853" i="1"/>
  <c r="I853" i="1"/>
  <c r="J853" i="1"/>
  <c r="AL853" i="1" s="1"/>
  <c r="E854" i="1"/>
  <c r="F854" i="1"/>
  <c r="G854" i="1"/>
  <c r="H854" i="1"/>
  <c r="I854" i="1"/>
  <c r="J854" i="1"/>
  <c r="AL854" i="1" s="1"/>
  <c r="E855" i="1"/>
  <c r="F855" i="1"/>
  <c r="G855" i="1"/>
  <c r="H855" i="1"/>
  <c r="I855" i="1"/>
  <c r="J855" i="1"/>
  <c r="AL855" i="1" s="1"/>
  <c r="E856" i="1"/>
  <c r="F856" i="1"/>
  <c r="G856" i="1"/>
  <c r="H856" i="1"/>
  <c r="I856" i="1"/>
  <c r="J856" i="1"/>
  <c r="AL856" i="1" s="1"/>
  <c r="E857" i="1"/>
  <c r="F857" i="1"/>
  <c r="G857" i="1"/>
  <c r="H857" i="1"/>
  <c r="I857" i="1"/>
  <c r="J857" i="1"/>
  <c r="AL857" i="1" s="1"/>
  <c r="E858" i="1"/>
  <c r="F858" i="1"/>
  <c r="G858" i="1"/>
  <c r="H858" i="1"/>
  <c r="I858" i="1"/>
  <c r="J858" i="1"/>
  <c r="AL858" i="1" s="1"/>
  <c r="E859" i="1"/>
  <c r="F859" i="1"/>
  <c r="G859" i="1"/>
  <c r="H859" i="1"/>
  <c r="I859" i="1"/>
  <c r="J859" i="1"/>
  <c r="AL859" i="1" s="1"/>
  <c r="E860" i="1"/>
  <c r="F860" i="1"/>
  <c r="G860" i="1"/>
  <c r="H860" i="1"/>
  <c r="I860" i="1"/>
  <c r="J860" i="1"/>
  <c r="AL860" i="1" s="1"/>
  <c r="E861" i="1"/>
  <c r="F861" i="1"/>
  <c r="G861" i="1"/>
  <c r="H861" i="1"/>
  <c r="I861" i="1"/>
  <c r="J861" i="1"/>
  <c r="AL861" i="1" s="1"/>
  <c r="E862" i="1"/>
  <c r="F862" i="1"/>
  <c r="G862" i="1"/>
  <c r="H862" i="1"/>
  <c r="I862" i="1"/>
  <c r="J862" i="1"/>
  <c r="AL862" i="1" s="1"/>
  <c r="E863" i="1"/>
  <c r="F863" i="1"/>
  <c r="G863" i="1"/>
  <c r="H863" i="1"/>
  <c r="I863" i="1"/>
  <c r="J863" i="1"/>
  <c r="AL863" i="1" s="1"/>
  <c r="E864" i="1"/>
  <c r="F864" i="1"/>
  <c r="G864" i="1"/>
  <c r="H864" i="1"/>
  <c r="I864" i="1"/>
  <c r="J864" i="1"/>
  <c r="AL864" i="1" s="1"/>
  <c r="E865" i="1"/>
  <c r="F865" i="1"/>
  <c r="G865" i="1"/>
  <c r="H865" i="1"/>
  <c r="I865" i="1"/>
  <c r="J865" i="1"/>
  <c r="AL865" i="1" s="1"/>
  <c r="E866" i="1"/>
  <c r="F866" i="1"/>
  <c r="G866" i="1"/>
  <c r="H866" i="1"/>
  <c r="I866" i="1"/>
  <c r="J866" i="1"/>
  <c r="AL866" i="1" s="1"/>
  <c r="E867" i="1"/>
  <c r="F867" i="1"/>
  <c r="G867" i="1"/>
  <c r="H867" i="1"/>
  <c r="I867" i="1"/>
  <c r="J867" i="1"/>
  <c r="AL867" i="1" s="1"/>
  <c r="E868" i="1"/>
  <c r="F868" i="1"/>
  <c r="G868" i="1"/>
  <c r="H868" i="1"/>
  <c r="I868" i="1"/>
  <c r="J868" i="1"/>
  <c r="AL868" i="1" s="1"/>
  <c r="E869" i="1"/>
  <c r="F869" i="1"/>
  <c r="G869" i="1"/>
  <c r="H869" i="1"/>
  <c r="I869" i="1"/>
  <c r="J869" i="1"/>
  <c r="AL869" i="1" s="1"/>
  <c r="E870" i="1"/>
  <c r="F870" i="1"/>
  <c r="G870" i="1"/>
  <c r="H870" i="1"/>
  <c r="I870" i="1"/>
  <c r="J870" i="1"/>
  <c r="AL870" i="1" s="1"/>
  <c r="E871" i="1"/>
  <c r="F871" i="1"/>
  <c r="G871" i="1"/>
  <c r="H871" i="1"/>
  <c r="I871" i="1"/>
  <c r="J871" i="1"/>
  <c r="AL871" i="1" s="1"/>
  <c r="E872" i="1"/>
  <c r="F872" i="1"/>
  <c r="G872" i="1"/>
  <c r="H872" i="1"/>
  <c r="I872" i="1"/>
  <c r="J872" i="1"/>
  <c r="AL872" i="1" s="1"/>
  <c r="E873" i="1"/>
  <c r="F873" i="1"/>
  <c r="G873" i="1"/>
  <c r="H873" i="1"/>
  <c r="I873" i="1"/>
  <c r="J873" i="1"/>
  <c r="AL873" i="1" s="1"/>
  <c r="E874" i="1"/>
  <c r="F874" i="1"/>
  <c r="G874" i="1"/>
  <c r="H874" i="1"/>
  <c r="I874" i="1"/>
  <c r="J874" i="1"/>
  <c r="AL874" i="1" s="1"/>
  <c r="E875" i="1"/>
  <c r="F875" i="1"/>
  <c r="G875" i="1"/>
  <c r="H875" i="1"/>
  <c r="I875" i="1"/>
  <c r="J875" i="1"/>
  <c r="AL875" i="1" s="1"/>
  <c r="E876" i="1"/>
  <c r="F876" i="1"/>
  <c r="G876" i="1"/>
  <c r="H876" i="1"/>
  <c r="I876" i="1"/>
  <c r="J876" i="1"/>
  <c r="AL876" i="1" s="1"/>
  <c r="E877" i="1"/>
  <c r="F877" i="1"/>
  <c r="G877" i="1"/>
  <c r="H877" i="1"/>
  <c r="I877" i="1"/>
  <c r="J877" i="1"/>
  <c r="AL877" i="1" s="1"/>
  <c r="E878" i="1"/>
  <c r="F878" i="1"/>
  <c r="G878" i="1"/>
  <c r="H878" i="1"/>
  <c r="I878" i="1"/>
  <c r="J878" i="1"/>
  <c r="AL878" i="1" s="1"/>
  <c r="E879" i="1"/>
  <c r="F879" i="1"/>
  <c r="G879" i="1"/>
  <c r="H879" i="1"/>
  <c r="I879" i="1"/>
  <c r="J879" i="1"/>
  <c r="AL879" i="1" s="1"/>
  <c r="E880" i="1"/>
  <c r="F880" i="1"/>
  <c r="G880" i="1"/>
  <c r="H880" i="1"/>
  <c r="I880" i="1"/>
  <c r="J880" i="1"/>
  <c r="AL880" i="1" s="1"/>
  <c r="E881" i="1"/>
  <c r="F881" i="1"/>
  <c r="G881" i="1"/>
  <c r="H881" i="1"/>
  <c r="I881" i="1"/>
  <c r="J881" i="1"/>
  <c r="AL881" i="1" s="1"/>
  <c r="E882" i="1"/>
  <c r="F882" i="1"/>
  <c r="G882" i="1"/>
  <c r="H882" i="1"/>
  <c r="I882" i="1"/>
  <c r="J882" i="1"/>
  <c r="AL882" i="1" s="1"/>
  <c r="E883" i="1"/>
  <c r="F883" i="1"/>
  <c r="G883" i="1"/>
  <c r="H883" i="1"/>
  <c r="I883" i="1"/>
  <c r="J883" i="1"/>
  <c r="AL883" i="1" s="1"/>
  <c r="E884" i="1"/>
  <c r="F884" i="1"/>
  <c r="G884" i="1"/>
  <c r="H884" i="1"/>
  <c r="I884" i="1"/>
  <c r="J884" i="1"/>
  <c r="AL884" i="1" s="1"/>
  <c r="E885" i="1"/>
  <c r="F885" i="1"/>
  <c r="G885" i="1"/>
  <c r="H885" i="1"/>
  <c r="I885" i="1"/>
  <c r="J885" i="1"/>
  <c r="AL885" i="1" s="1"/>
  <c r="E886" i="1"/>
  <c r="F886" i="1"/>
  <c r="G886" i="1"/>
  <c r="H886" i="1"/>
  <c r="I886" i="1"/>
  <c r="J886" i="1"/>
  <c r="AL886" i="1" s="1"/>
  <c r="E887" i="1"/>
  <c r="F887" i="1"/>
  <c r="G887" i="1"/>
  <c r="H887" i="1"/>
  <c r="I887" i="1"/>
  <c r="J887" i="1"/>
  <c r="AL887" i="1" s="1"/>
  <c r="E888" i="1"/>
  <c r="F888" i="1"/>
  <c r="G888" i="1"/>
  <c r="H888" i="1"/>
  <c r="I888" i="1"/>
  <c r="J888" i="1"/>
  <c r="AL888" i="1" s="1"/>
  <c r="E889" i="1"/>
  <c r="F889" i="1"/>
  <c r="G889" i="1"/>
  <c r="H889" i="1"/>
  <c r="I889" i="1"/>
  <c r="J889" i="1"/>
  <c r="AL889" i="1" s="1"/>
  <c r="E890" i="1"/>
  <c r="F890" i="1"/>
  <c r="G890" i="1"/>
  <c r="H890" i="1"/>
  <c r="I890" i="1"/>
  <c r="J890" i="1"/>
  <c r="AL890" i="1" s="1"/>
  <c r="E891" i="1"/>
  <c r="F891" i="1"/>
  <c r="G891" i="1"/>
  <c r="H891" i="1"/>
  <c r="I891" i="1"/>
  <c r="J891" i="1"/>
  <c r="AL891" i="1" s="1"/>
  <c r="E892" i="1"/>
  <c r="F892" i="1"/>
  <c r="G892" i="1"/>
  <c r="H892" i="1"/>
  <c r="I892" i="1"/>
  <c r="J892" i="1"/>
  <c r="AL892" i="1" s="1"/>
  <c r="E893" i="1"/>
  <c r="F893" i="1"/>
  <c r="G893" i="1"/>
  <c r="H893" i="1"/>
  <c r="I893" i="1"/>
  <c r="J893" i="1"/>
  <c r="AL893" i="1" s="1"/>
  <c r="E894" i="1"/>
  <c r="F894" i="1"/>
  <c r="G894" i="1"/>
  <c r="H894" i="1"/>
  <c r="I894" i="1"/>
  <c r="J894" i="1"/>
  <c r="AL894" i="1" s="1"/>
  <c r="E895" i="1"/>
  <c r="F895" i="1"/>
  <c r="G895" i="1"/>
  <c r="H895" i="1"/>
  <c r="I895" i="1"/>
  <c r="J895" i="1"/>
  <c r="AL895" i="1" s="1"/>
  <c r="E896" i="1"/>
  <c r="F896" i="1"/>
  <c r="G896" i="1"/>
  <c r="H896" i="1"/>
  <c r="I896" i="1"/>
  <c r="J896" i="1"/>
  <c r="AL896" i="1" s="1"/>
  <c r="E897" i="1"/>
  <c r="F897" i="1"/>
  <c r="G897" i="1"/>
  <c r="H897" i="1"/>
  <c r="I897" i="1"/>
  <c r="J897" i="1"/>
  <c r="AL897" i="1" s="1"/>
  <c r="E898" i="1"/>
  <c r="F898" i="1"/>
  <c r="G898" i="1"/>
  <c r="H898" i="1"/>
  <c r="I898" i="1"/>
  <c r="J898" i="1"/>
  <c r="AL898" i="1" s="1"/>
  <c r="E899" i="1"/>
  <c r="F899" i="1"/>
  <c r="G899" i="1"/>
  <c r="H899" i="1"/>
  <c r="I899" i="1"/>
  <c r="J899" i="1"/>
  <c r="AL899" i="1" s="1"/>
  <c r="E900" i="1"/>
  <c r="F900" i="1"/>
  <c r="G900" i="1"/>
  <c r="H900" i="1"/>
  <c r="I900" i="1"/>
  <c r="J900" i="1"/>
  <c r="AL900" i="1" s="1"/>
  <c r="E901" i="1"/>
  <c r="F901" i="1"/>
  <c r="G901" i="1"/>
  <c r="H901" i="1"/>
  <c r="I901" i="1"/>
  <c r="J901" i="1"/>
  <c r="AL901" i="1" s="1"/>
  <c r="E902" i="1"/>
  <c r="F902" i="1"/>
  <c r="G902" i="1"/>
  <c r="H902" i="1"/>
  <c r="I902" i="1"/>
  <c r="J902" i="1"/>
  <c r="AL902" i="1" s="1"/>
  <c r="E903" i="1"/>
  <c r="F903" i="1"/>
  <c r="G903" i="1"/>
  <c r="H903" i="1"/>
  <c r="I903" i="1"/>
  <c r="J903" i="1"/>
  <c r="AL903" i="1" s="1"/>
  <c r="E904" i="1"/>
  <c r="F904" i="1"/>
  <c r="G904" i="1"/>
  <c r="H904" i="1"/>
  <c r="I904" i="1"/>
  <c r="J904" i="1"/>
  <c r="AL904" i="1" s="1"/>
  <c r="E905" i="1"/>
  <c r="F905" i="1"/>
  <c r="G905" i="1"/>
  <c r="H905" i="1"/>
  <c r="I905" i="1"/>
  <c r="J905" i="1"/>
  <c r="AL905" i="1" s="1"/>
  <c r="E906" i="1"/>
  <c r="F906" i="1"/>
  <c r="G906" i="1"/>
  <c r="H906" i="1"/>
  <c r="I906" i="1"/>
  <c r="J906" i="1"/>
  <c r="AL906" i="1" s="1"/>
  <c r="E907" i="1"/>
  <c r="F907" i="1"/>
  <c r="G907" i="1"/>
  <c r="H907" i="1"/>
  <c r="I907" i="1"/>
  <c r="J907" i="1"/>
  <c r="AL907" i="1" s="1"/>
  <c r="E908" i="1"/>
  <c r="F908" i="1"/>
  <c r="G908" i="1"/>
  <c r="H908" i="1"/>
  <c r="I908" i="1"/>
  <c r="J908" i="1"/>
  <c r="AL908" i="1" s="1"/>
  <c r="E909" i="1"/>
  <c r="F909" i="1"/>
  <c r="G909" i="1"/>
  <c r="H909" i="1"/>
  <c r="I909" i="1"/>
  <c r="J909" i="1"/>
  <c r="AL909" i="1" s="1"/>
  <c r="E910" i="1"/>
  <c r="F910" i="1"/>
  <c r="G910" i="1"/>
  <c r="H910" i="1"/>
  <c r="I910" i="1"/>
  <c r="J910" i="1"/>
  <c r="AL910" i="1" s="1"/>
  <c r="E911" i="1"/>
  <c r="F911" i="1"/>
  <c r="G911" i="1"/>
  <c r="H911" i="1"/>
  <c r="I911" i="1"/>
  <c r="J911" i="1"/>
  <c r="AL911" i="1" s="1"/>
  <c r="E912" i="1"/>
  <c r="F912" i="1"/>
  <c r="G912" i="1"/>
  <c r="H912" i="1"/>
  <c r="I912" i="1"/>
  <c r="J912" i="1"/>
  <c r="AL912" i="1" s="1"/>
  <c r="E913" i="1"/>
  <c r="F913" i="1"/>
  <c r="G913" i="1"/>
  <c r="H913" i="1"/>
  <c r="I913" i="1"/>
  <c r="J913" i="1"/>
  <c r="AL913" i="1" s="1"/>
  <c r="E914" i="1"/>
  <c r="F914" i="1"/>
  <c r="G914" i="1"/>
  <c r="H914" i="1"/>
  <c r="I914" i="1"/>
  <c r="J914" i="1"/>
  <c r="AL914" i="1" s="1"/>
  <c r="E915" i="1"/>
  <c r="F915" i="1"/>
  <c r="G915" i="1"/>
  <c r="H915" i="1"/>
  <c r="I915" i="1"/>
  <c r="J915" i="1"/>
  <c r="AL915" i="1" s="1"/>
  <c r="E916" i="1"/>
  <c r="F916" i="1"/>
  <c r="G916" i="1"/>
  <c r="H916" i="1"/>
  <c r="I916" i="1"/>
  <c r="J916" i="1"/>
  <c r="AL916" i="1" s="1"/>
  <c r="E917" i="1"/>
  <c r="F917" i="1"/>
  <c r="G917" i="1"/>
  <c r="H917" i="1"/>
  <c r="I917" i="1"/>
  <c r="J917" i="1"/>
  <c r="AL917" i="1" s="1"/>
  <c r="E918" i="1"/>
  <c r="F918" i="1"/>
  <c r="G918" i="1"/>
  <c r="H918" i="1"/>
  <c r="I918" i="1"/>
  <c r="J918" i="1"/>
  <c r="AL918" i="1" s="1"/>
  <c r="E919" i="1"/>
  <c r="F919" i="1"/>
  <c r="G919" i="1"/>
  <c r="H919" i="1"/>
  <c r="I919" i="1"/>
  <c r="J919" i="1"/>
  <c r="AL919" i="1" s="1"/>
  <c r="E920" i="1"/>
  <c r="F920" i="1"/>
  <c r="G920" i="1"/>
  <c r="H920" i="1"/>
  <c r="I920" i="1"/>
  <c r="J920" i="1"/>
  <c r="AL920" i="1" s="1"/>
  <c r="E921" i="1"/>
  <c r="F921" i="1"/>
  <c r="G921" i="1"/>
  <c r="H921" i="1"/>
  <c r="I921" i="1"/>
  <c r="J921" i="1"/>
  <c r="AL921" i="1" s="1"/>
  <c r="E922" i="1"/>
  <c r="F922" i="1"/>
  <c r="G922" i="1"/>
  <c r="H922" i="1"/>
  <c r="I922" i="1"/>
  <c r="J922" i="1"/>
  <c r="AL922" i="1" s="1"/>
  <c r="E923" i="1"/>
  <c r="F923" i="1"/>
  <c r="G923" i="1"/>
  <c r="H923" i="1"/>
  <c r="I923" i="1"/>
  <c r="J923" i="1"/>
  <c r="AL923" i="1" s="1"/>
  <c r="E924" i="1"/>
  <c r="F924" i="1"/>
  <c r="G924" i="1"/>
  <c r="H924" i="1"/>
  <c r="I924" i="1"/>
  <c r="J924" i="1"/>
  <c r="AL924" i="1" s="1"/>
  <c r="E925" i="1"/>
  <c r="F925" i="1"/>
  <c r="G925" i="1"/>
  <c r="H925" i="1"/>
  <c r="I925" i="1"/>
  <c r="J925" i="1"/>
  <c r="AL925" i="1" s="1"/>
  <c r="E926" i="1"/>
  <c r="F926" i="1"/>
  <c r="G926" i="1"/>
  <c r="H926" i="1"/>
  <c r="I926" i="1"/>
  <c r="J926" i="1"/>
  <c r="AL926" i="1" s="1"/>
  <c r="E927" i="1"/>
  <c r="F927" i="1"/>
  <c r="G927" i="1"/>
  <c r="H927" i="1"/>
  <c r="I927" i="1"/>
  <c r="J927" i="1"/>
  <c r="AL927" i="1" s="1"/>
  <c r="E928" i="1"/>
  <c r="F928" i="1"/>
  <c r="G928" i="1"/>
  <c r="H928" i="1"/>
  <c r="I928" i="1"/>
  <c r="J928" i="1"/>
  <c r="AL928" i="1" s="1"/>
  <c r="E929" i="1"/>
  <c r="F929" i="1"/>
  <c r="G929" i="1"/>
  <c r="H929" i="1"/>
  <c r="I929" i="1"/>
  <c r="J929" i="1"/>
  <c r="AL929" i="1" s="1"/>
  <c r="E930" i="1"/>
  <c r="F930" i="1"/>
  <c r="G930" i="1"/>
  <c r="H930" i="1"/>
  <c r="I930" i="1"/>
  <c r="J930" i="1"/>
  <c r="AL930" i="1" s="1"/>
  <c r="E931" i="1"/>
  <c r="F931" i="1"/>
  <c r="G931" i="1"/>
  <c r="H931" i="1"/>
  <c r="I931" i="1"/>
  <c r="J931" i="1"/>
  <c r="AL931" i="1" s="1"/>
  <c r="E932" i="1"/>
  <c r="F932" i="1"/>
  <c r="G932" i="1"/>
  <c r="H932" i="1"/>
  <c r="I932" i="1"/>
  <c r="J932" i="1"/>
  <c r="AL932" i="1" s="1"/>
  <c r="E933" i="1"/>
  <c r="F933" i="1"/>
  <c r="G933" i="1"/>
  <c r="H933" i="1"/>
  <c r="I933" i="1"/>
  <c r="J933" i="1"/>
  <c r="AL933" i="1" s="1"/>
  <c r="E934" i="1"/>
  <c r="F934" i="1"/>
  <c r="G934" i="1"/>
  <c r="H934" i="1"/>
  <c r="I934" i="1"/>
  <c r="J934" i="1"/>
  <c r="AL934" i="1" s="1"/>
  <c r="E935" i="1"/>
  <c r="F935" i="1"/>
  <c r="G935" i="1"/>
  <c r="H935" i="1"/>
  <c r="I935" i="1"/>
  <c r="J935" i="1"/>
  <c r="AL935" i="1" s="1"/>
  <c r="E936" i="1"/>
  <c r="F936" i="1"/>
  <c r="G936" i="1"/>
  <c r="H936" i="1"/>
  <c r="I936" i="1"/>
  <c r="J936" i="1"/>
  <c r="AL936" i="1" s="1"/>
  <c r="E937" i="1"/>
  <c r="F937" i="1"/>
  <c r="G937" i="1"/>
  <c r="H937" i="1"/>
  <c r="I937" i="1"/>
  <c r="J937" i="1"/>
  <c r="AL937" i="1" s="1"/>
  <c r="E938" i="1"/>
  <c r="F938" i="1"/>
  <c r="G938" i="1"/>
  <c r="H938" i="1"/>
  <c r="I938" i="1"/>
  <c r="J938" i="1"/>
  <c r="AL938" i="1" s="1"/>
  <c r="E939" i="1"/>
  <c r="F939" i="1"/>
  <c r="G939" i="1"/>
  <c r="H939" i="1"/>
  <c r="I939" i="1"/>
  <c r="J939" i="1"/>
  <c r="AL939" i="1" s="1"/>
  <c r="E940" i="1"/>
  <c r="F940" i="1"/>
  <c r="G940" i="1"/>
  <c r="H940" i="1"/>
  <c r="I940" i="1"/>
  <c r="J940" i="1"/>
  <c r="AL940" i="1" s="1"/>
  <c r="E941" i="1"/>
  <c r="F941" i="1"/>
  <c r="G941" i="1"/>
  <c r="H941" i="1"/>
  <c r="I941" i="1"/>
  <c r="J941" i="1"/>
  <c r="AL941" i="1" s="1"/>
  <c r="E942" i="1"/>
  <c r="F942" i="1"/>
  <c r="G942" i="1"/>
  <c r="H942" i="1"/>
  <c r="I942" i="1"/>
  <c r="J942" i="1"/>
  <c r="AL942" i="1" s="1"/>
  <c r="E943" i="1"/>
  <c r="F943" i="1"/>
  <c r="G943" i="1"/>
  <c r="H943" i="1"/>
  <c r="I943" i="1"/>
  <c r="J943" i="1"/>
  <c r="AL943" i="1" s="1"/>
  <c r="E944" i="1"/>
  <c r="F944" i="1"/>
  <c r="G944" i="1"/>
  <c r="H944" i="1"/>
  <c r="I944" i="1"/>
  <c r="J944" i="1"/>
  <c r="AL944" i="1" s="1"/>
  <c r="E945" i="1"/>
  <c r="F945" i="1"/>
  <c r="G945" i="1"/>
  <c r="H945" i="1"/>
  <c r="I945" i="1"/>
  <c r="J945" i="1"/>
  <c r="AL945" i="1" s="1"/>
  <c r="E946" i="1"/>
  <c r="F946" i="1"/>
  <c r="G946" i="1"/>
  <c r="H946" i="1"/>
  <c r="I946" i="1"/>
  <c r="J946" i="1"/>
  <c r="AL946" i="1" s="1"/>
  <c r="E947" i="1"/>
  <c r="F947" i="1"/>
  <c r="G947" i="1"/>
  <c r="H947" i="1"/>
  <c r="I947" i="1"/>
  <c r="J947" i="1"/>
  <c r="AL947" i="1" s="1"/>
  <c r="E948" i="1"/>
  <c r="F948" i="1"/>
  <c r="G948" i="1"/>
  <c r="H948" i="1"/>
  <c r="I948" i="1"/>
  <c r="J948" i="1"/>
  <c r="AL948" i="1" s="1"/>
  <c r="E949" i="1"/>
  <c r="F949" i="1"/>
  <c r="G949" i="1"/>
  <c r="H949" i="1"/>
  <c r="I949" i="1"/>
  <c r="J949" i="1"/>
  <c r="AL949" i="1" s="1"/>
  <c r="E950" i="1"/>
  <c r="F950" i="1"/>
  <c r="G950" i="1"/>
  <c r="H950" i="1"/>
  <c r="I950" i="1"/>
  <c r="J950" i="1"/>
  <c r="AL950" i="1" s="1"/>
  <c r="E951" i="1"/>
  <c r="F951" i="1"/>
  <c r="G951" i="1"/>
  <c r="H951" i="1"/>
  <c r="I951" i="1"/>
  <c r="J951" i="1"/>
  <c r="AL951" i="1" s="1"/>
  <c r="E952" i="1"/>
  <c r="F952" i="1"/>
  <c r="G952" i="1"/>
  <c r="H952" i="1"/>
  <c r="I952" i="1"/>
  <c r="J952" i="1"/>
  <c r="AL952" i="1" s="1"/>
  <c r="E953" i="1"/>
  <c r="F953" i="1"/>
  <c r="G953" i="1"/>
  <c r="H953" i="1"/>
  <c r="I953" i="1"/>
  <c r="J953" i="1"/>
  <c r="AL953" i="1" s="1"/>
  <c r="E954" i="1"/>
  <c r="F954" i="1"/>
  <c r="G954" i="1"/>
  <c r="H954" i="1"/>
  <c r="I954" i="1"/>
  <c r="J954" i="1"/>
  <c r="AL954" i="1" s="1"/>
  <c r="E955" i="1"/>
  <c r="F955" i="1"/>
  <c r="G955" i="1"/>
  <c r="H955" i="1"/>
  <c r="I955" i="1"/>
  <c r="J955" i="1"/>
  <c r="AL955" i="1" s="1"/>
  <c r="E956" i="1"/>
  <c r="F956" i="1"/>
  <c r="G956" i="1"/>
  <c r="H956" i="1"/>
  <c r="I956" i="1"/>
  <c r="J956" i="1"/>
  <c r="AL956" i="1" s="1"/>
  <c r="E957" i="1"/>
  <c r="F957" i="1"/>
  <c r="G957" i="1"/>
  <c r="H957" i="1"/>
  <c r="I957" i="1"/>
  <c r="J957" i="1"/>
  <c r="AL957" i="1" s="1"/>
  <c r="E958" i="1"/>
  <c r="F958" i="1"/>
  <c r="G958" i="1"/>
  <c r="H958" i="1"/>
  <c r="I958" i="1"/>
  <c r="J958" i="1"/>
  <c r="AL958" i="1" s="1"/>
  <c r="E959" i="1"/>
  <c r="F959" i="1"/>
  <c r="G959" i="1"/>
  <c r="H959" i="1"/>
  <c r="I959" i="1"/>
  <c r="J959" i="1"/>
  <c r="AL959" i="1" s="1"/>
  <c r="E960" i="1"/>
  <c r="F960" i="1"/>
  <c r="G960" i="1"/>
  <c r="H960" i="1"/>
  <c r="I960" i="1"/>
  <c r="J960" i="1"/>
  <c r="AL960" i="1" s="1"/>
  <c r="E961" i="1"/>
  <c r="F961" i="1"/>
  <c r="G961" i="1"/>
  <c r="H961" i="1"/>
  <c r="I961" i="1"/>
  <c r="J961" i="1"/>
  <c r="AL961" i="1" s="1"/>
  <c r="E962" i="1"/>
  <c r="F962" i="1"/>
  <c r="G962" i="1"/>
  <c r="H962" i="1"/>
  <c r="I962" i="1"/>
  <c r="J962" i="1"/>
  <c r="AL962" i="1" s="1"/>
  <c r="E963" i="1"/>
  <c r="F963" i="1"/>
  <c r="G963" i="1"/>
  <c r="H963" i="1"/>
  <c r="I963" i="1"/>
  <c r="J963" i="1"/>
  <c r="AL963" i="1" s="1"/>
  <c r="E964" i="1"/>
  <c r="F964" i="1"/>
  <c r="G964" i="1"/>
  <c r="H964" i="1"/>
  <c r="I964" i="1"/>
  <c r="J964" i="1"/>
  <c r="AL964" i="1" s="1"/>
  <c r="E965" i="1"/>
  <c r="F965" i="1"/>
  <c r="G965" i="1"/>
  <c r="H965" i="1"/>
  <c r="I965" i="1"/>
  <c r="J965" i="1"/>
  <c r="AL965" i="1" s="1"/>
  <c r="E966" i="1"/>
  <c r="F966" i="1"/>
  <c r="G966" i="1"/>
  <c r="H966" i="1"/>
  <c r="I966" i="1"/>
  <c r="J966" i="1"/>
  <c r="AL966" i="1" s="1"/>
  <c r="E967" i="1"/>
  <c r="F967" i="1"/>
  <c r="G967" i="1"/>
  <c r="H967" i="1"/>
  <c r="I967" i="1"/>
  <c r="J967" i="1"/>
  <c r="AL967" i="1" s="1"/>
  <c r="E968" i="1"/>
  <c r="F968" i="1"/>
  <c r="G968" i="1"/>
  <c r="H968" i="1"/>
  <c r="I968" i="1"/>
  <c r="J968" i="1"/>
  <c r="AL968" i="1" s="1"/>
  <c r="E969" i="1"/>
  <c r="F969" i="1"/>
  <c r="G969" i="1"/>
  <c r="H969" i="1"/>
  <c r="I969" i="1"/>
  <c r="J969" i="1"/>
  <c r="AL969" i="1" s="1"/>
  <c r="E970" i="1"/>
  <c r="F970" i="1"/>
  <c r="G970" i="1"/>
  <c r="H970" i="1"/>
  <c r="I970" i="1"/>
  <c r="J970" i="1"/>
  <c r="AL970" i="1" s="1"/>
  <c r="E971" i="1"/>
  <c r="F971" i="1"/>
  <c r="G971" i="1"/>
  <c r="H971" i="1"/>
  <c r="I971" i="1"/>
  <c r="J971" i="1"/>
  <c r="AL971" i="1" s="1"/>
  <c r="E972" i="1"/>
  <c r="F972" i="1"/>
  <c r="G972" i="1"/>
  <c r="H972" i="1"/>
  <c r="I972" i="1"/>
  <c r="J972" i="1"/>
  <c r="AL972" i="1" s="1"/>
  <c r="E973" i="1"/>
  <c r="F973" i="1"/>
  <c r="G973" i="1"/>
  <c r="H973" i="1"/>
  <c r="I973" i="1"/>
  <c r="J973" i="1"/>
  <c r="AL973" i="1" s="1"/>
  <c r="E974" i="1"/>
  <c r="F974" i="1"/>
  <c r="G974" i="1"/>
  <c r="H974" i="1"/>
  <c r="I974" i="1"/>
  <c r="J974" i="1"/>
  <c r="AL974" i="1" s="1"/>
  <c r="E975" i="1"/>
  <c r="F975" i="1"/>
  <c r="G975" i="1"/>
  <c r="H975" i="1"/>
  <c r="I975" i="1"/>
  <c r="J975" i="1"/>
  <c r="AL975" i="1" s="1"/>
  <c r="E976" i="1"/>
  <c r="F976" i="1"/>
  <c r="G976" i="1"/>
  <c r="H976" i="1"/>
  <c r="I976" i="1"/>
  <c r="J976" i="1"/>
  <c r="AL976" i="1" s="1"/>
  <c r="E977" i="1"/>
  <c r="F977" i="1"/>
  <c r="G977" i="1"/>
  <c r="H977" i="1"/>
  <c r="I977" i="1"/>
  <c r="J977" i="1"/>
  <c r="AL977" i="1" s="1"/>
  <c r="E978" i="1"/>
  <c r="F978" i="1"/>
  <c r="G978" i="1"/>
  <c r="H978" i="1"/>
  <c r="I978" i="1"/>
  <c r="J978" i="1"/>
  <c r="AL978" i="1" s="1"/>
  <c r="E979" i="1"/>
  <c r="F979" i="1"/>
  <c r="G979" i="1"/>
  <c r="H979" i="1"/>
  <c r="I979" i="1"/>
  <c r="J979" i="1"/>
  <c r="AL979" i="1" s="1"/>
  <c r="E980" i="1"/>
  <c r="F980" i="1"/>
  <c r="G980" i="1"/>
  <c r="H980" i="1"/>
  <c r="I980" i="1"/>
  <c r="J980" i="1"/>
  <c r="AL980" i="1" s="1"/>
  <c r="E981" i="1"/>
  <c r="F981" i="1"/>
  <c r="G981" i="1"/>
  <c r="H981" i="1"/>
  <c r="I981" i="1"/>
  <c r="J981" i="1"/>
  <c r="AL981" i="1" s="1"/>
  <c r="E982" i="1"/>
  <c r="F982" i="1"/>
  <c r="G982" i="1"/>
  <c r="H982" i="1"/>
  <c r="I982" i="1"/>
  <c r="J982" i="1"/>
  <c r="AL982" i="1" s="1"/>
  <c r="E983" i="1"/>
  <c r="F983" i="1"/>
  <c r="G983" i="1"/>
  <c r="H983" i="1"/>
  <c r="I983" i="1"/>
  <c r="J983" i="1"/>
  <c r="AL983" i="1" s="1"/>
  <c r="E984" i="1"/>
  <c r="F984" i="1"/>
  <c r="G984" i="1"/>
  <c r="H984" i="1"/>
  <c r="I984" i="1"/>
  <c r="J984" i="1"/>
  <c r="AL984" i="1" s="1"/>
  <c r="E985" i="1"/>
  <c r="F985" i="1"/>
  <c r="G985" i="1"/>
  <c r="H985" i="1"/>
  <c r="I985" i="1"/>
  <c r="J985" i="1"/>
  <c r="AL985" i="1" s="1"/>
  <c r="E986" i="1"/>
  <c r="F986" i="1"/>
  <c r="G986" i="1"/>
  <c r="H986" i="1"/>
  <c r="I986" i="1"/>
  <c r="J986" i="1"/>
  <c r="AL986" i="1" s="1"/>
  <c r="E987" i="1"/>
  <c r="F987" i="1"/>
  <c r="G987" i="1"/>
  <c r="H987" i="1"/>
  <c r="I987" i="1"/>
  <c r="J987" i="1"/>
  <c r="AL987" i="1" s="1"/>
  <c r="E988" i="1"/>
  <c r="F988" i="1"/>
  <c r="G988" i="1"/>
  <c r="H988" i="1"/>
  <c r="I988" i="1"/>
  <c r="J988" i="1"/>
  <c r="AL988" i="1" s="1"/>
  <c r="E989" i="1"/>
  <c r="F989" i="1"/>
  <c r="G989" i="1"/>
  <c r="H989" i="1"/>
  <c r="I989" i="1"/>
  <c r="J989" i="1"/>
  <c r="AL989" i="1" s="1"/>
  <c r="E990" i="1"/>
  <c r="F990" i="1"/>
  <c r="G990" i="1"/>
  <c r="H990" i="1"/>
  <c r="I990" i="1"/>
  <c r="J990" i="1"/>
  <c r="AL990" i="1" s="1"/>
  <c r="E991" i="1"/>
  <c r="F991" i="1"/>
  <c r="G991" i="1"/>
  <c r="H991" i="1"/>
  <c r="I991" i="1"/>
  <c r="J991" i="1"/>
  <c r="AL991" i="1" s="1"/>
  <c r="E992" i="1"/>
  <c r="F992" i="1"/>
  <c r="G992" i="1"/>
  <c r="H992" i="1"/>
  <c r="I992" i="1"/>
  <c r="J992" i="1"/>
  <c r="AL992" i="1" s="1"/>
  <c r="E993" i="1"/>
  <c r="F993" i="1"/>
  <c r="G993" i="1"/>
  <c r="H993" i="1"/>
  <c r="I993" i="1"/>
  <c r="J993" i="1"/>
  <c r="AL993" i="1" s="1"/>
  <c r="E994" i="1"/>
  <c r="F994" i="1"/>
  <c r="G994" i="1"/>
  <c r="H994" i="1"/>
  <c r="I994" i="1"/>
  <c r="J994" i="1"/>
  <c r="AL994" i="1" s="1"/>
  <c r="E995" i="1"/>
  <c r="F995" i="1"/>
  <c r="G995" i="1"/>
  <c r="H995" i="1"/>
  <c r="I995" i="1"/>
  <c r="J995" i="1"/>
  <c r="AL995" i="1" s="1"/>
  <c r="E996" i="1"/>
  <c r="F996" i="1"/>
  <c r="G996" i="1"/>
  <c r="H996" i="1"/>
  <c r="I996" i="1"/>
  <c r="J996" i="1"/>
  <c r="AL996" i="1" s="1"/>
  <c r="E997" i="1"/>
  <c r="F997" i="1"/>
  <c r="G997" i="1"/>
  <c r="H997" i="1"/>
  <c r="I997" i="1"/>
  <c r="J997" i="1"/>
  <c r="AL997" i="1" s="1"/>
  <c r="E998" i="1"/>
  <c r="F998" i="1"/>
  <c r="G998" i="1"/>
  <c r="H998" i="1"/>
  <c r="I998" i="1"/>
  <c r="J998" i="1"/>
  <c r="AL998" i="1" s="1"/>
  <c r="E999" i="1"/>
  <c r="F999" i="1"/>
  <c r="G999" i="1"/>
  <c r="H999" i="1"/>
  <c r="I999" i="1"/>
  <c r="J999" i="1"/>
  <c r="AL999" i="1" s="1"/>
  <c r="E1000" i="1"/>
  <c r="F1000" i="1"/>
  <c r="G1000" i="1"/>
  <c r="H1000" i="1"/>
  <c r="I1000" i="1"/>
  <c r="J1000" i="1"/>
  <c r="AL1000" i="1" s="1"/>
  <c r="E1001" i="1"/>
  <c r="F1001" i="1"/>
  <c r="G1001" i="1"/>
  <c r="H1001" i="1"/>
  <c r="I1001" i="1"/>
  <c r="J1001" i="1"/>
  <c r="AL1001" i="1" s="1"/>
  <c r="E1002" i="1"/>
  <c r="F1002" i="1"/>
  <c r="G1002" i="1"/>
  <c r="H1002" i="1"/>
  <c r="I1002" i="1"/>
  <c r="J1002" i="1"/>
  <c r="AL1002" i="1" s="1"/>
  <c r="E1003" i="1"/>
  <c r="F1003" i="1"/>
  <c r="G1003" i="1"/>
  <c r="H1003" i="1"/>
  <c r="I1003" i="1"/>
  <c r="J1003" i="1"/>
  <c r="AL1003" i="1" s="1"/>
  <c r="E1004" i="1"/>
  <c r="F1004" i="1"/>
  <c r="G1004" i="1"/>
  <c r="H1004" i="1"/>
  <c r="I1004" i="1"/>
  <c r="J1004" i="1"/>
  <c r="AL1004" i="1" s="1"/>
  <c r="E1005" i="1"/>
  <c r="F1005" i="1"/>
  <c r="G1005" i="1"/>
  <c r="H1005" i="1"/>
  <c r="I1005" i="1"/>
  <c r="J1005" i="1"/>
  <c r="AL1005" i="1" s="1"/>
  <c r="E1006" i="1"/>
  <c r="F1006" i="1"/>
  <c r="G1006" i="1"/>
  <c r="H1006" i="1"/>
  <c r="I1006" i="1"/>
  <c r="J1006" i="1"/>
  <c r="AL1006" i="1" s="1"/>
  <c r="E1007" i="1"/>
  <c r="F1007" i="1"/>
  <c r="G1007" i="1"/>
  <c r="H1007" i="1"/>
  <c r="I1007" i="1"/>
  <c r="J1007" i="1"/>
  <c r="AL1007" i="1" s="1"/>
  <c r="E1008" i="1"/>
  <c r="F1008" i="1"/>
  <c r="G1008" i="1"/>
  <c r="H1008" i="1"/>
  <c r="I1008" i="1"/>
  <c r="J1008" i="1"/>
  <c r="AL1008" i="1" s="1"/>
  <c r="E1009" i="1"/>
  <c r="F1009" i="1"/>
  <c r="G1009" i="1"/>
  <c r="H1009" i="1"/>
  <c r="I1009" i="1"/>
  <c r="J1009" i="1"/>
  <c r="AL1009" i="1" s="1"/>
  <c r="E1010" i="1"/>
  <c r="F1010" i="1"/>
  <c r="G1010" i="1"/>
  <c r="H1010" i="1"/>
  <c r="I1010" i="1"/>
  <c r="J1010" i="1"/>
  <c r="AL1010" i="1" s="1"/>
  <c r="E1011" i="1"/>
  <c r="F1011" i="1"/>
  <c r="G1011" i="1"/>
  <c r="H1011" i="1"/>
  <c r="I1011" i="1"/>
  <c r="J1011" i="1"/>
  <c r="AL1011" i="1" s="1"/>
  <c r="E1012" i="1"/>
  <c r="F1012" i="1"/>
  <c r="G1012" i="1"/>
  <c r="H1012" i="1"/>
  <c r="I1012" i="1"/>
  <c r="J1012" i="1"/>
  <c r="AL1012" i="1" s="1"/>
  <c r="E1013" i="1"/>
  <c r="F1013" i="1"/>
  <c r="G1013" i="1"/>
  <c r="H1013" i="1"/>
  <c r="I1013" i="1"/>
  <c r="J1013" i="1"/>
  <c r="AL1013" i="1" s="1"/>
  <c r="E1014" i="1"/>
  <c r="F1014" i="1"/>
  <c r="G1014" i="1"/>
  <c r="H1014" i="1"/>
  <c r="I1014" i="1"/>
  <c r="J1014" i="1"/>
  <c r="AL1014" i="1" s="1"/>
  <c r="E1015" i="1"/>
  <c r="F1015" i="1"/>
  <c r="G1015" i="1"/>
  <c r="H1015" i="1"/>
  <c r="I1015" i="1"/>
  <c r="J1015" i="1"/>
  <c r="AL1015" i="1" s="1"/>
  <c r="E1016" i="1"/>
  <c r="F1016" i="1"/>
  <c r="G1016" i="1"/>
  <c r="H1016" i="1"/>
  <c r="I1016" i="1"/>
  <c r="J1016" i="1"/>
  <c r="AL1016" i="1" s="1"/>
  <c r="E1017" i="1"/>
  <c r="F1017" i="1"/>
  <c r="G1017" i="1"/>
  <c r="H1017" i="1"/>
  <c r="I1017" i="1"/>
  <c r="J1017" i="1"/>
  <c r="AL1017" i="1" s="1"/>
  <c r="E1018" i="1"/>
  <c r="F1018" i="1"/>
  <c r="G1018" i="1"/>
  <c r="H1018" i="1"/>
  <c r="I1018" i="1"/>
  <c r="J1018" i="1"/>
  <c r="AL1018" i="1" s="1"/>
  <c r="E1019" i="1"/>
  <c r="F1019" i="1"/>
  <c r="G1019" i="1"/>
  <c r="H1019" i="1"/>
  <c r="I1019" i="1"/>
  <c r="J1019" i="1"/>
  <c r="AL1019" i="1" s="1"/>
  <c r="E1020" i="1"/>
  <c r="F1020" i="1"/>
  <c r="G1020" i="1"/>
  <c r="H1020" i="1"/>
  <c r="I1020" i="1"/>
  <c r="J1020" i="1"/>
  <c r="AL1020" i="1" s="1"/>
  <c r="E1021" i="1"/>
  <c r="F1021" i="1"/>
  <c r="G1021" i="1"/>
  <c r="H1021" i="1"/>
  <c r="I1021" i="1"/>
  <c r="J1021" i="1"/>
  <c r="AL1021" i="1" s="1"/>
  <c r="E1022" i="1"/>
  <c r="F1022" i="1"/>
  <c r="G1022" i="1"/>
  <c r="H1022" i="1"/>
  <c r="I1022" i="1"/>
  <c r="J1022" i="1"/>
  <c r="AL1022" i="1" s="1"/>
  <c r="E1023" i="1"/>
  <c r="F1023" i="1"/>
  <c r="G1023" i="1"/>
  <c r="H1023" i="1"/>
  <c r="I1023" i="1"/>
  <c r="J1023" i="1"/>
  <c r="AL1023" i="1" s="1"/>
  <c r="E1024" i="1"/>
  <c r="F1024" i="1"/>
  <c r="G1024" i="1"/>
  <c r="H1024" i="1"/>
  <c r="I1024" i="1"/>
  <c r="J1024" i="1"/>
  <c r="AL1024" i="1" s="1"/>
  <c r="E1025" i="1"/>
  <c r="F1025" i="1"/>
  <c r="G1025" i="1"/>
  <c r="H1025" i="1"/>
  <c r="I1025" i="1"/>
  <c r="J1025" i="1"/>
  <c r="AL1025" i="1" s="1"/>
  <c r="E1026" i="1"/>
  <c r="F1026" i="1"/>
  <c r="G1026" i="1"/>
  <c r="H1026" i="1"/>
  <c r="I1026" i="1"/>
  <c r="J1026" i="1"/>
  <c r="AL1026" i="1" s="1"/>
  <c r="E1027" i="1"/>
  <c r="F1027" i="1"/>
  <c r="G1027" i="1"/>
  <c r="H1027" i="1"/>
  <c r="I1027" i="1"/>
  <c r="J1027" i="1"/>
  <c r="AL1027" i="1" s="1"/>
  <c r="E1028" i="1"/>
  <c r="F1028" i="1"/>
  <c r="G1028" i="1"/>
  <c r="H1028" i="1"/>
  <c r="I1028" i="1"/>
  <c r="J1028" i="1"/>
  <c r="AL1028" i="1" s="1"/>
  <c r="E1029" i="1"/>
  <c r="F1029" i="1"/>
  <c r="G1029" i="1"/>
  <c r="H1029" i="1"/>
  <c r="I1029" i="1"/>
  <c r="J1029" i="1"/>
  <c r="AL1029" i="1" s="1"/>
  <c r="E1030" i="1"/>
  <c r="F1030" i="1"/>
  <c r="G1030" i="1"/>
  <c r="H1030" i="1"/>
  <c r="I1030" i="1"/>
  <c r="J1030" i="1"/>
  <c r="AL1030" i="1" s="1"/>
  <c r="E1031" i="1"/>
  <c r="F1031" i="1"/>
  <c r="G1031" i="1"/>
  <c r="H1031" i="1"/>
  <c r="I1031" i="1"/>
  <c r="J1031" i="1"/>
  <c r="AL1031" i="1" s="1"/>
  <c r="E1032" i="1"/>
  <c r="F1032" i="1"/>
  <c r="G1032" i="1"/>
  <c r="H1032" i="1"/>
  <c r="I1032" i="1"/>
  <c r="J1032" i="1"/>
  <c r="AL1032" i="1" s="1"/>
  <c r="E1033" i="1"/>
  <c r="F1033" i="1"/>
  <c r="G1033" i="1"/>
  <c r="H1033" i="1"/>
  <c r="I1033" i="1"/>
  <c r="J1033" i="1"/>
  <c r="AL1033" i="1" s="1"/>
  <c r="E1034" i="1"/>
  <c r="F1034" i="1"/>
  <c r="G1034" i="1"/>
  <c r="H1034" i="1"/>
  <c r="I1034" i="1"/>
  <c r="J1034" i="1"/>
  <c r="AL1034" i="1" s="1"/>
  <c r="E1035" i="1"/>
  <c r="F1035" i="1"/>
  <c r="G1035" i="1"/>
  <c r="H1035" i="1"/>
  <c r="I1035" i="1"/>
  <c r="J1035" i="1"/>
  <c r="AL1035" i="1" s="1"/>
  <c r="E1036" i="1"/>
  <c r="F1036" i="1"/>
  <c r="G1036" i="1"/>
  <c r="H1036" i="1"/>
  <c r="I1036" i="1"/>
  <c r="J1036" i="1"/>
  <c r="AL1036" i="1" s="1"/>
  <c r="E1037" i="1"/>
  <c r="F1037" i="1"/>
  <c r="G1037" i="1"/>
  <c r="H1037" i="1"/>
  <c r="I1037" i="1"/>
  <c r="J1037" i="1"/>
  <c r="AL1037" i="1" s="1"/>
  <c r="E1038" i="1"/>
  <c r="F1038" i="1"/>
  <c r="G1038" i="1"/>
  <c r="H1038" i="1"/>
  <c r="I1038" i="1"/>
  <c r="J1038" i="1"/>
  <c r="AL1038" i="1" s="1"/>
  <c r="E1039" i="1"/>
  <c r="F1039" i="1"/>
  <c r="G1039" i="1"/>
  <c r="H1039" i="1"/>
  <c r="I1039" i="1"/>
  <c r="J1039" i="1"/>
  <c r="AL1039" i="1" s="1"/>
  <c r="E1040" i="1"/>
  <c r="F1040" i="1"/>
  <c r="G1040" i="1"/>
  <c r="H1040" i="1"/>
  <c r="I1040" i="1"/>
  <c r="J1040" i="1"/>
  <c r="AL1040" i="1" s="1"/>
  <c r="E1041" i="1"/>
  <c r="F1041" i="1"/>
  <c r="G1041" i="1"/>
  <c r="H1041" i="1"/>
  <c r="I1041" i="1"/>
  <c r="J1041" i="1"/>
  <c r="AL1041" i="1" s="1"/>
  <c r="E1042" i="1"/>
  <c r="F1042" i="1"/>
  <c r="G1042" i="1"/>
  <c r="H1042" i="1"/>
  <c r="I1042" i="1"/>
  <c r="J1042" i="1"/>
  <c r="AL1042" i="1" s="1"/>
  <c r="E1043" i="1"/>
  <c r="F1043" i="1"/>
  <c r="G1043" i="1"/>
  <c r="H1043" i="1"/>
  <c r="I1043" i="1"/>
  <c r="J1043" i="1"/>
  <c r="AL1043" i="1" s="1"/>
  <c r="E1044" i="1"/>
  <c r="F1044" i="1"/>
  <c r="G1044" i="1"/>
  <c r="H1044" i="1"/>
  <c r="I1044" i="1"/>
  <c r="J1044" i="1"/>
  <c r="AL1044" i="1" s="1"/>
  <c r="E1045" i="1"/>
  <c r="F1045" i="1"/>
  <c r="G1045" i="1"/>
  <c r="H1045" i="1"/>
  <c r="I1045" i="1"/>
  <c r="J1045" i="1"/>
  <c r="AL1045" i="1" s="1"/>
  <c r="E1046" i="1"/>
  <c r="F1046" i="1"/>
  <c r="G1046" i="1"/>
  <c r="H1046" i="1"/>
  <c r="I1046" i="1"/>
  <c r="J1046" i="1"/>
  <c r="AL1046" i="1" s="1"/>
  <c r="E1047" i="1"/>
  <c r="F1047" i="1"/>
  <c r="G1047" i="1"/>
  <c r="H1047" i="1"/>
  <c r="I1047" i="1"/>
  <c r="J1047" i="1"/>
  <c r="AL1047" i="1" s="1"/>
  <c r="E1048" i="1"/>
  <c r="F1048" i="1"/>
  <c r="G1048" i="1"/>
  <c r="H1048" i="1"/>
  <c r="I1048" i="1"/>
  <c r="J1048" i="1"/>
  <c r="AL1048" i="1" s="1"/>
  <c r="E1049" i="1"/>
  <c r="F1049" i="1"/>
  <c r="G1049" i="1"/>
  <c r="H1049" i="1"/>
  <c r="I1049" i="1"/>
  <c r="J1049" i="1"/>
  <c r="AL1049" i="1" s="1"/>
  <c r="E1050" i="1"/>
  <c r="F1050" i="1"/>
  <c r="G1050" i="1"/>
  <c r="H1050" i="1"/>
  <c r="I1050" i="1"/>
  <c r="J1050" i="1"/>
  <c r="AL1050" i="1" s="1"/>
  <c r="E1051" i="1"/>
  <c r="F1051" i="1"/>
  <c r="G1051" i="1"/>
  <c r="H1051" i="1"/>
  <c r="I1051" i="1"/>
  <c r="J1051" i="1"/>
  <c r="AL1051" i="1" s="1"/>
  <c r="E1052" i="1"/>
  <c r="F1052" i="1"/>
  <c r="G1052" i="1"/>
  <c r="H1052" i="1"/>
  <c r="I1052" i="1"/>
  <c r="J1052" i="1"/>
  <c r="AL1052" i="1" s="1"/>
  <c r="E1053" i="1"/>
  <c r="F1053" i="1"/>
  <c r="G1053" i="1"/>
  <c r="H1053" i="1"/>
  <c r="I1053" i="1"/>
  <c r="J1053" i="1"/>
  <c r="AL1053" i="1" s="1"/>
  <c r="E1054" i="1"/>
  <c r="F1054" i="1"/>
  <c r="G1054" i="1"/>
  <c r="H1054" i="1"/>
  <c r="I1054" i="1"/>
  <c r="J1054" i="1"/>
  <c r="AL1054" i="1" s="1"/>
  <c r="E1055" i="1"/>
  <c r="F1055" i="1"/>
  <c r="G1055" i="1"/>
  <c r="H1055" i="1"/>
  <c r="I1055" i="1"/>
  <c r="J1055" i="1"/>
  <c r="AL1055" i="1" s="1"/>
  <c r="E1056" i="1"/>
  <c r="F1056" i="1"/>
  <c r="G1056" i="1"/>
  <c r="H1056" i="1"/>
  <c r="I1056" i="1"/>
  <c r="J1056" i="1"/>
  <c r="AL1056" i="1" s="1"/>
  <c r="E1057" i="1"/>
  <c r="F1057" i="1"/>
  <c r="G1057" i="1"/>
  <c r="H1057" i="1"/>
  <c r="I1057" i="1"/>
  <c r="J1057" i="1"/>
  <c r="AL1057" i="1" s="1"/>
  <c r="E1058" i="1"/>
  <c r="F1058" i="1"/>
  <c r="G1058" i="1"/>
  <c r="H1058" i="1"/>
  <c r="I1058" i="1"/>
  <c r="J1058" i="1"/>
  <c r="AL1058" i="1" s="1"/>
  <c r="E1059" i="1"/>
  <c r="F1059" i="1"/>
  <c r="G1059" i="1"/>
  <c r="H1059" i="1"/>
  <c r="I1059" i="1"/>
  <c r="J1059" i="1"/>
  <c r="AL1059" i="1" s="1"/>
  <c r="E1060" i="1"/>
  <c r="F1060" i="1"/>
  <c r="G1060" i="1"/>
  <c r="H1060" i="1"/>
  <c r="I1060" i="1"/>
  <c r="J1060" i="1"/>
  <c r="AL1060" i="1" s="1"/>
  <c r="E1061" i="1"/>
  <c r="F1061" i="1"/>
  <c r="G1061" i="1"/>
  <c r="H1061" i="1"/>
  <c r="I1061" i="1"/>
  <c r="J1061" i="1"/>
  <c r="AL1061" i="1" s="1"/>
  <c r="E1062" i="1"/>
  <c r="F1062" i="1"/>
  <c r="G1062" i="1"/>
  <c r="H1062" i="1"/>
  <c r="I1062" i="1"/>
  <c r="J1062" i="1"/>
  <c r="AL1062" i="1" s="1"/>
  <c r="E1063" i="1"/>
  <c r="F1063" i="1"/>
  <c r="G1063" i="1"/>
  <c r="H1063" i="1"/>
  <c r="I1063" i="1"/>
  <c r="J1063" i="1"/>
  <c r="AL1063" i="1" s="1"/>
  <c r="E1064" i="1"/>
  <c r="F1064" i="1"/>
  <c r="G1064" i="1"/>
  <c r="H1064" i="1"/>
  <c r="I1064" i="1"/>
  <c r="J1064" i="1"/>
  <c r="AL1064" i="1" s="1"/>
  <c r="E1065" i="1"/>
  <c r="F1065" i="1"/>
  <c r="G1065" i="1"/>
  <c r="H1065" i="1"/>
  <c r="I1065" i="1"/>
  <c r="J1065" i="1"/>
  <c r="AL1065" i="1" s="1"/>
  <c r="E1066" i="1"/>
  <c r="F1066" i="1"/>
  <c r="G1066" i="1"/>
  <c r="H1066" i="1"/>
  <c r="I1066" i="1"/>
  <c r="J1066" i="1"/>
  <c r="AL1066" i="1" s="1"/>
  <c r="E1067" i="1"/>
  <c r="F1067" i="1"/>
  <c r="G1067" i="1"/>
  <c r="H1067" i="1"/>
  <c r="I1067" i="1"/>
  <c r="J1067" i="1"/>
  <c r="AL1067" i="1" s="1"/>
  <c r="E1068" i="1"/>
  <c r="F1068" i="1"/>
  <c r="G1068" i="1"/>
  <c r="H1068" i="1"/>
  <c r="I1068" i="1"/>
  <c r="J1068" i="1"/>
  <c r="AL1068" i="1" s="1"/>
  <c r="E1069" i="1"/>
  <c r="F1069" i="1"/>
  <c r="G1069" i="1"/>
  <c r="H1069" i="1"/>
  <c r="I1069" i="1"/>
  <c r="J1069" i="1"/>
  <c r="AL1069" i="1" s="1"/>
  <c r="E1070" i="1"/>
  <c r="F1070" i="1"/>
  <c r="G1070" i="1"/>
  <c r="H1070" i="1"/>
  <c r="I1070" i="1"/>
  <c r="J1070" i="1"/>
  <c r="AL1070" i="1" s="1"/>
  <c r="E1071" i="1"/>
  <c r="F1071" i="1"/>
  <c r="G1071" i="1"/>
  <c r="H1071" i="1"/>
  <c r="I1071" i="1"/>
  <c r="J1071" i="1"/>
  <c r="AL1071" i="1" s="1"/>
  <c r="E1072" i="1"/>
  <c r="F1072" i="1"/>
  <c r="G1072" i="1"/>
  <c r="H1072" i="1"/>
  <c r="I1072" i="1"/>
  <c r="J1072" i="1"/>
  <c r="AL1072" i="1" s="1"/>
  <c r="E1073" i="1"/>
  <c r="F1073" i="1"/>
  <c r="G1073" i="1"/>
  <c r="H1073" i="1"/>
  <c r="I1073" i="1"/>
  <c r="J1073" i="1"/>
  <c r="AL1073" i="1" s="1"/>
  <c r="E1074" i="1"/>
  <c r="F1074" i="1"/>
  <c r="G1074" i="1"/>
  <c r="H1074" i="1"/>
  <c r="I1074" i="1"/>
  <c r="J1074" i="1"/>
  <c r="AL1074" i="1" s="1"/>
  <c r="E1075" i="1"/>
  <c r="F1075" i="1"/>
  <c r="G1075" i="1"/>
  <c r="H1075" i="1"/>
  <c r="I1075" i="1"/>
  <c r="J1075" i="1"/>
  <c r="AL1075" i="1" s="1"/>
  <c r="E1076" i="1"/>
  <c r="F1076" i="1"/>
  <c r="G1076" i="1"/>
  <c r="H1076" i="1"/>
  <c r="I1076" i="1"/>
  <c r="J1076" i="1"/>
  <c r="AL1076" i="1" s="1"/>
  <c r="E1077" i="1"/>
  <c r="F1077" i="1"/>
  <c r="G1077" i="1"/>
  <c r="H1077" i="1"/>
  <c r="I1077" i="1"/>
  <c r="J1077" i="1"/>
  <c r="AL1077" i="1" s="1"/>
  <c r="E1078" i="1"/>
  <c r="F1078" i="1"/>
  <c r="G1078" i="1"/>
  <c r="H1078" i="1"/>
  <c r="I1078" i="1"/>
  <c r="J1078" i="1"/>
  <c r="AL1078" i="1" s="1"/>
  <c r="E1079" i="1"/>
  <c r="F1079" i="1"/>
  <c r="G1079" i="1"/>
  <c r="H1079" i="1"/>
  <c r="I1079" i="1"/>
  <c r="J1079" i="1"/>
  <c r="AL1079" i="1" s="1"/>
  <c r="E1080" i="1"/>
  <c r="F1080" i="1"/>
  <c r="G1080" i="1"/>
  <c r="H1080" i="1"/>
  <c r="I1080" i="1"/>
  <c r="J1080" i="1"/>
  <c r="AL1080" i="1" s="1"/>
  <c r="E1081" i="1"/>
  <c r="F1081" i="1"/>
  <c r="G1081" i="1"/>
  <c r="H1081" i="1"/>
  <c r="I1081" i="1"/>
  <c r="J1081" i="1"/>
  <c r="AL1081" i="1" s="1"/>
  <c r="E1082" i="1"/>
  <c r="F1082" i="1"/>
  <c r="G1082" i="1"/>
  <c r="H1082" i="1"/>
  <c r="I1082" i="1"/>
  <c r="J1082" i="1"/>
  <c r="AL1082" i="1" s="1"/>
  <c r="E1083" i="1"/>
  <c r="F1083" i="1"/>
  <c r="G1083" i="1"/>
  <c r="H1083" i="1"/>
  <c r="I1083" i="1"/>
  <c r="J1083" i="1"/>
  <c r="AL1083" i="1" s="1"/>
  <c r="E1084" i="1"/>
  <c r="F1084" i="1"/>
  <c r="G1084" i="1"/>
  <c r="H1084" i="1"/>
  <c r="I1084" i="1"/>
  <c r="J1084" i="1"/>
  <c r="AL1084" i="1" s="1"/>
  <c r="E1085" i="1"/>
  <c r="F1085" i="1"/>
  <c r="G1085" i="1"/>
  <c r="H1085" i="1"/>
  <c r="I1085" i="1"/>
  <c r="J1085" i="1"/>
  <c r="AL1085" i="1" s="1"/>
  <c r="E1086" i="1"/>
  <c r="F1086" i="1"/>
  <c r="G1086" i="1"/>
  <c r="H1086" i="1"/>
  <c r="I1086" i="1"/>
  <c r="J1086" i="1"/>
  <c r="AL1086" i="1" s="1"/>
  <c r="E1087" i="1"/>
  <c r="F1087" i="1"/>
  <c r="G1087" i="1"/>
  <c r="H1087" i="1"/>
  <c r="I1087" i="1"/>
  <c r="J1087" i="1"/>
  <c r="AL1087" i="1" s="1"/>
  <c r="E1088" i="1"/>
  <c r="F1088" i="1"/>
  <c r="G1088" i="1"/>
  <c r="H1088" i="1"/>
  <c r="I1088" i="1"/>
  <c r="J1088" i="1"/>
  <c r="AL1088" i="1" s="1"/>
  <c r="E1089" i="1"/>
  <c r="F1089" i="1"/>
  <c r="G1089" i="1"/>
  <c r="H1089" i="1"/>
  <c r="I1089" i="1"/>
  <c r="J1089" i="1"/>
  <c r="AL1089" i="1" s="1"/>
  <c r="E1090" i="1"/>
  <c r="F1090" i="1"/>
  <c r="G1090" i="1"/>
  <c r="H1090" i="1"/>
  <c r="I1090" i="1"/>
  <c r="J1090" i="1"/>
  <c r="AL1090" i="1" s="1"/>
  <c r="E1091" i="1"/>
  <c r="F1091" i="1"/>
  <c r="G1091" i="1"/>
  <c r="H1091" i="1"/>
  <c r="I1091" i="1"/>
  <c r="J1091" i="1"/>
  <c r="AL1091" i="1" s="1"/>
  <c r="E1092" i="1"/>
  <c r="F1092" i="1"/>
  <c r="G1092" i="1"/>
  <c r="H1092" i="1"/>
  <c r="I1092" i="1"/>
  <c r="J1092" i="1"/>
  <c r="AL1092" i="1" s="1"/>
  <c r="E1093" i="1"/>
  <c r="F1093" i="1"/>
  <c r="G1093" i="1"/>
  <c r="H1093" i="1"/>
  <c r="I1093" i="1"/>
  <c r="J1093" i="1"/>
  <c r="AL1093" i="1" s="1"/>
  <c r="E1094" i="1"/>
  <c r="F1094" i="1"/>
  <c r="G1094" i="1"/>
  <c r="H1094" i="1"/>
  <c r="I1094" i="1"/>
  <c r="J1094" i="1"/>
  <c r="AL1094" i="1" s="1"/>
  <c r="E1095" i="1"/>
  <c r="F1095" i="1"/>
  <c r="G1095" i="1"/>
  <c r="H1095" i="1"/>
  <c r="I1095" i="1"/>
  <c r="J1095" i="1"/>
  <c r="AL1095" i="1" s="1"/>
  <c r="E1096" i="1"/>
  <c r="F1096" i="1"/>
  <c r="G1096" i="1"/>
  <c r="H1096" i="1"/>
  <c r="I1096" i="1"/>
  <c r="J1096" i="1"/>
  <c r="AL1096" i="1" s="1"/>
  <c r="E1097" i="1"/>
  <c r="F1097" i="1"/>
  <c r="G1097" i="1"/>
  <c r="H1097" i="1"/>
  <c r="I1097" i="1"/>
  <c r="J1097" i="1"/>
  <c r="AL1097" i="1" s="1"/>
  <c r="E1098" i="1"/>
  <c r="F1098" i="1"/>
  <c r="G1098" i="1"/>
  <c r="H1098" i="1"/>
  <c r="I1098" i="1"/>
  <c r="J1098" i="1"/>
  <c r="AL1098" i="1" s="1"/>
  <c r="E1099" i="1"/>
  <c r="F1099" i="1"/>
  <c r="G1099" i="1"/>
  <c r="H1099" i="1"/>
  <c r="I1099" i="1"/>
  <c r="J1099" i="1"/>
  <c r="AL1099" i="1" s="1"/>
  <c r="E1100" i="1"/>
  <c r="F1100" i="1"/>
  <c r="G1100" i="1"/>
  <c r="H1100" i="1"/>
  <c r="I1100" i="1"/>
  <c r="J1100" i="1"/>
  <c r="AL1100" i="1" s="1"/>
  <c r="E1101" i="1"/>
  <c r="F1101" i="1"/>
  <c r="G1101" i="1"/>
  <c r="H1101" i="1"/>
  <c r="I1101" i="1"/>
  <c r="J1101" i="1"/>
  <c r="AL1101" i="1" s="1"/>
  <c r="E1102" i="1"/>
  <c r="F1102" i="1"/>
  <c r="G1102" i="1"/>
  <c r="H1102" i="1"/>
  <c r="I1102" i="1"/>
  <c r="J1102" i="1"/>
  <c r="AL1102" i="1" s="1"/>
  <c r="E1103" i="1"/>
  <c r="F1103" i="1"/>
  <c r="G1103" i="1"/>
  <c r="H1103" i="1"/>
  <c r="I1103" i="1"/>
  <c r="J1103" i="1"/>
  <c r="AL1103" i="1" s="1"/>
  <c r="E1104" i="1"/>
  <c r="F1104" i="1"/>
  <c r="G1104" i="1"/>
  <c r="H1104" i="1"/>
  <c r="I1104" i="1"/>
  <c r="J1104" i="1"/>
  <c r="AL1104" i="1" s="1"/>
  <c r="E1105" i="1"/>
  <c r="F1105" i="1"/>
  <c r="G1105" i="1"/>
  <c r="H1105" i="1"/>
  <c r="I1105" i="1"/>
  <c r="J1105" i="1"/>
  <c r="AL1105" i="1" s="1"/>
  <c r="E1106" i="1"/>
  <c r="F1106" i="1"/>
  <c r="G1106" i="1"/>
  <c r="H1106" i="1"/>
  <c r="I1106" i="1"/>
  <c r="J1106" i="1"/>
  <c r="AL1106" i="1" s="1"/>
  <c r="E1107" i="1"/>
  <c r="F1107" i="1"/>
  <c r="G1107" i="1"/>
  <c r="H1107" i="1"/>
  <c r="I1107" i="1"/>
  <c r="J1107" i="1"/>
  <c r="AL1107" i="1" s="1"/>
  <c r="E1108" i="1"/>
  <c r="F1108" i="1"/>
  <c r="G1108" i="1"/>
  <c r="H1108" i="1"/>
  <c r="I1108" i="1"/>
  <c r="J1108" i="1"/>
  <c r="AL1108" i="1" s="1"/>
  <c r="E1109" i="1"/>
  <c r="F1109" i="1"/>
  <c r="G1109" i="1"/>
  <c r="H1109" i="1"/>
  <c r="I1109" i="1"/>
  <c r="J1109" i="1"/>
  <c r="AL1109" i="1" s="1"/>
  <c r="E1110" i="1"/>
  <c r="F1110" i="1"/>
  <c r="G1110" i="1"/>
  <c r="H1110" i="1"/>
  <c r="I1110" i="1"/>
  <c r="J1110" i="1"/>
  <c r="AL1110" i="1" s="1"/>
  <c r="E1111" i="1"/>
  <c r="F1111" i="1"/>
  <c r="G1111" i="1"/>
  <c r="H1111" i="1"/>
  <c r="I1111" i="1"/>
  <c r="J1111" i="1"/>
  <c r="AL1111" i="1" s="1"/>
  <c r="E1112" i="1"/>
  <c r="F1112" i="1"/>
  <c r="G1112" i="1"/>
  <c r="H1112" i="1"/>
  <c r="I1112" i="1"/>
  <c r="J1112" i="1"/>
  <c r="AL1112" i="1" s="1"/>
  <c r="E1113" i="1"/>
  <c r="F1113" i="1"/>
  <c r="G1113" i="1"/>
  <c r="H1113" i="1"/>
  <c r="I1113" i="1"/>
  <c r="J1113" i="1"/>
  <c r="AL1113" i="1" s="1"/>
  <c r="E1114" i="1"/>
  <c r="F1114" i="1"/>
  <c r="G1114" i="1"/>
  <c r="H1114" i="1"/>
  <c r="I1114" i="1"/>
  <c r="J1114" i="1"/>
  <c r="AL1114" i="1" s="1"/>
  <c r="E1115" i="1"/>
  <c r="F1115" i="1"/>
  <c r="G1115" i="1"/>
  <c r="H1115" i="1"/>
  <c r="I1115" i="1"/>
  <c r="J1115" i="1"/>
  <c r="AL1115" i="1" s="1"/>
  <c r="E1116" i="1"/>
  <c r="F1116" i="1"/>
  <c r="G1116" i="1"/>
  <c r="H1116" i="1"/>
  <c r="I1116" i="1"/>
  <c r="J1116" i="1"/>
  <c r="AL1116" i="1" s="1"/>
  <c r="E1117" i="1"/>
  <c r="F1117" i="1"/>
  <c r="G1117" i="1"/>
  <c r="H1117" i="1"/>
  <c r="I1117" i="1"/>
  <c r="J1117" i="1"/>
  <c r="AL1117" i="1" s="1"/>
  <c r="E1118" i="1"/>
  <c r="F1118" i="1"/>
  <c r="G1118" i="1"/>
  <c r="H1118" i="1"/>
  <c r="I1118" i="1"/>
  <c r="J1118" i="1"/>
  <c r="AL1118" i="1" s="1"/>
  <c r="E1119" i="1"/>
  <c r="F1119" i="1"/>
  <c r="G1119" i="1"/>
  <c r="H1119" i="1"/>
  <c r="I1119" i="1"/>
  <c r="J1119" i="1"/>
  <c r="AL1119" i="1" s="1"/>
  <c r="E1120" i="1"/>
  <c r="F1120" i="1"/>
  <c r="G1120" i="1"/>
  <c r="H1120" i="1"/>
  <c r="I1120" i="1"/>
  <c r="J1120" i="1"/>
  <c r="AL1120" i="1" s="1"/>
  <c r="E1121" i="1"/>
  <c r="F1121" i="1"/>
  <c r="G1121" i="1"/>
  <c r="H1121" i="1"/>
  <c r="I1121" i="1"/>
  <c r="J1121" i="1"/>
  <c r="AL1121" i="1" s="1"/>
  <c r="E1122" i="1"/>
  <c r="F1122" i="1"/>
  <c r="G1122" i="1"/>
  <c r="H1122" i="1"/>
  <c r="I1122" i="1"/>
  <c r="J1122" i="1"/>
  <c r="AL1122" i="1" s="1"/>
  <c r="E1123" i="1"/>
  <c r="F1123" i="1"/>
  <c r="G1123" i="1"/>
  <c r="H1123" i="1"/>
  <c r="I1123" i="1"/>
  <c r="J1123" i="1"/>
  <c r="AL1123" i="1" s="1"/>
  <c r="E1124" i="1"/>
  <c r="F1124" i="1"/>
  <c r="G1124" i="1"/>
  <c r="H1124" i="1"/>
  <c r="I1124" i="1"/>
  <c r="J1124" i="1"/>
  <c r="AL1124" i="1" s="1"/>
  <c r="E1125" i="1"/>
  <c r="F1125" i="1"/>
  <c r="G1125" i="1"/>
  <c r="H1125" i="1"/>
  <c r="I1125" i="1"/>
  <c r="J1125" i="1"/>
  <c r="AL1125" i="1" s="1"/>
  <c r="E1126" i="1"/>
  <c r="F1126" i="1"/>
  <c r="G1126" i="1"/>
  <c r="H1126" i="1"/>
  <c r="I1126" i="1"/>
  <c r="J1126" i="1"/>
  <c r="AL1126" i="1" s="1"/>
  <c r="E1127" i="1"/>
  <c r="F1127" i="1"/>
  <c r="G1127" i="1"/>
  <c r="H1127" i="1"/>
  <c r="I1127" i="1"/>
  <c r="J1127" i="1"/>
  <c r="AL1127" i="1" s="1"/>
  <c r="E1128" i="1"/>
  <c r="F1128" i="1"/>
  <c r="G1128" i="1"/>
  <c r="H1128" i="1"/>
  <c r="I1128" i="1"/>
  <c r="J1128" i="1"/>
  <c r="AL1128" i="1" s="1"/>
  <c r="E1129" i="1"/>
  <c r="F1129" i="1"/>
  <c r="G1129" i="1"/>
  <c r="H1129" i="1"/>
  <c r="I1129" i="1"/>
  <c r="J1129" i="1"/>
  <c r="AL1129" i="1" s="1"/>
  <c r="E1130" i="1"/>
  <c r="F1130" i="1"/>
  <c r="G1130" i="1"/>
  <c r="H1130" i="1"/>
  <c r="I1130" i="1"/>
  <c r="J1130" i="1"/>
  <c r="AL1130" i="1" s="1"/>
  <c r="E1131" i="1"/>
  <c r="F1131" i="1"/>
  <c r="G1131" i="1"/>
  <c r="H1131" i="1"/>
  <c r="I1131" i="1"/>
  <c r="J1131" i="1"/>
  <c r="AL1131" i="1" s="1"/>
  <c r="E1132" i="1"/>
  <c r="F1132" i="1"/>
  <c r="G1132" i="1"/>
  <c r="H1132" i="1"/>
  <c r="I1132" i="1"/>
  <c r="J1132" i="1"/>
  <c r="AL1132" i="1" s="1"/>
  <c r="E1133" i="1"/>
  <c r="F1133" i="1"/>
  <c r="G1133" i="1"/>
  <c r="H1133" i="1"/>
  <c r="I1133" i="1"/>
  <c r="J1133" i="1"/>
  <c r="AL1133" i="1" s="1"/>
  <c r="E1134" i="1"/>
  <c r="F1134" i="1"/>
  <c r="G1134" i="1"/>
  <c r="H1134" i="1"/>
  <c r="I1134" i="1"/>
  <c r="J1134" i="1"/>
  <c r="AL1134" i="1" s="1"/>
  <c r="E1135" i="1"/>
  <c r="F1135" i="1"/>
  <c r="G1135" i="1"/>
  <c r="H1135" i="1"/>
  <c r="I1135" i="1"/>
  <c r="J1135" i="1"/>
  <c r="AL1135" i="1" s="1"/>
  <c r="E1136" i="1"/>
  <c r="F1136" i="1"/>
  <c r="G1136" i="1"/>
  <c r="H1136" i="1"/>
  <c r="I1136" i="1"/>
  <c r="J1136" i="1"/>
  <c r="AL1136" i="1" s="1"/>
  <c r="E1137" i="1"/>
  <c r="F1137" i="1"/>
  <c r="G1137" i="1"/>
  <c r="H1137" i="1"/>
  <c r="I1137" i="1"/>
  <c r="J1137" i="1"/>
  <c r="AL1137" i="1" s="1"/>
  <c r="E1138" i="1"/>
  <c r="F1138" i="1"/>
  <c r="G1138" i="1"/>
  <c r="H1138" i="1"/>
  <c r="I1138" i="1"/>
  <c r="J1138" i="1"/>
  <c r="AL1138" i="1" s="1"/>
  <c r="E1139" i="1"/>
  <c r="F1139" i="1"/>
  <c r="G1139" i="1"/>
  <c r="H1139" i="1"/>
  <c r="I1139" i="1"/>
  <c r="J1139" i="1"/>
  <c r="AL1139" i="1" s="1"/>
  <c r="E1140" i="1"/>
  <c r="F1140" i="1"/>
  <c r="G1140" i="1"/>
  <c r="H1140" i="1"/>
  <c r="I1140" i="1"/>
  <c r="J1140" i="1"/>
  <c r="AL1140" i="1" s="1"/>
  <c r="E1141" i="1"/>
  <c r="F1141" i="1"/>
  <c r="G1141" i="1"/>
  <c r="H1141" i="1"/>
  <c r="I1141" i="1"/>
  <c r="J1141" i="1"/>
  <c r="AL1141" i="1" s="1"/>
  <c r="E1142" i="1"/>
  <c r="F1142" i="1"/>
  <c r="G1142" i="1"/>
  <c r="H1142" i="1"/>
  <c r="I1142" i="1"/>
  <c r="J1142" i="1"/>
  <c r="AL1142" i="1" s="1"/>
  <c r="E1143" i="1"/>
  <c r="F1143" i="1"/>
  <c r="G1143" i="1"/>
  <c r="H1143" i="1"/>
  <c r="I1143" i="1"/>
  <c r="J1143" i="1"/>
  <c r="AL1143" i="1" s="1"/>
  <c r="E1144" i="1"/>
  <c r="F1144" i="1"/>
  <c r="G1144" i="1"/>
  <c r="H1144" i="1"/>
  <c r="I1144" i="1"/>
  <c r="J1144" i="1"/>
  <c r="AL1144" i="1" s="1"/>
  <c r="E1145" i="1"/>
  <c r="F1145" i="1"/>
  <c r="G1145" i="1"/>
  <c r="H1145" i="1"/>
  <c r="I1145" i="1"/>
  <c r="J1145" i="1"/>
  <c r="AL1145" i="1" s="1"/>
  <c r="E1146" i="1"/>
  <c r="F1146" i="1"/>
  <c r="G1146" i="1"/>
  <c r="H1146" i="1"/>
  <c r="I1146" i="1"/>
  <c r="J1146" i="1"/>
  <c r="AL1146" i="1" s="1"/>
  <c r="E1147" i="1"/>
  <c r="F1147" i="1"/>
  <c r="G1147" i="1"/>
  <c r="H1147" i="1"/>
  <c r="I1147" i="1"/>
  <c r="J1147" i="1"/>
  <c r="AL1147" i="1" s="1"/>
  <c r="E1148" i="1"/>
  <c r="F1148" i="1"/>
  <c r="G1148" i="1"/>
  <c r="H1148" i="1"/>
  <c r="I1148" i="1"/>
  <c r="J1148" i="1"/>
  <c r="AL1148" i="1" s="1"/>
  <c r="E1149" i="1"/>
  <c r="F1149" i="1"/>
  <c r="G1149" i="1"/>
  <c r="H1149" i="1"/>
  <c r="I1149" i="1"/>
  <c r="J1149" i="1"/>
  <c r="AL1149" i="1" s="1"/>
  <c r="E1150" i="1"/>
  <c r="F1150" i="1"/>
  <c r="G1150" i="1"/>
  <c r="H1150" i="1"/>
  <c r="I1150" i="1"/>
  <c r="J1150" i="1"/>
  <c r="AL1150" i="1" s="1"/>
  <c r="E1151" i="1"/>
  <c r="F1151" i="1"/>
  <c r="G1151" i="1"/>
  <c r="H1151" i="1"/>
  <c r="I1151" i="1"/>
  <c r="J1151" i="1"/>
  <c r="AL1151" i="1" s="1"/>
  <c r="E1152" i="1"/>
  <c r="F1152" i="1"/>
  <c r="G1152" i="1"/>
  <c r="H1152" i="1"/>
  <c r="I1152" i="1"/>
  <c r="J1152" i="1"/>
  <c r="AL1152" i="1" s="1"/>
  <c r="E1153" i="1"/>
  <c r="F1153" i="1"/>
  <c r="G1153" i="1"/>
  <c r="H1153" i="1"/>
  <c r="I1153" i="1"/>
  <c r="J1153" i="1"/>
  <c r="AL1153" i="1" s="1"/>
  <c r="E1154" i="1"/>
  <c r="F1154" i="1"/>
  <c r="G1154" i="1"/>
  <c r="H1154" i="1"/>
  <c r="I1154" i="1"/>
  <c r="J1154" i="1"/>
  <c r="AL1154" i="1" s="1"/>
  <c r="E1155" i="1"/>
  <c r="F1155" i="1"/>
  <c r="G1155" i="1"/>
  <c r="H1155" i="1"/>
  <c r="I1155" i="1"/>
  <c r="J1155" i="1"/>
  <c r="AL1155" i="1" s="1"/>
  <c r="E1156" i="1"/>
  <c r="F1156" i="1"/>
  <c r="G1156" i="1"/>
  <c r="H1156" i="1"/>
  <c r="I1156" i="1"/>
  <c r="J1156" i="1"/>
  <c r="AL1156" i="1" s="1"/>
  <c r="E1157" i="1"/>
  <c r="F1157" i="1"/>
  <c r="G1157" i="1"/>
  <c r="H1157" i="1"/>
  <c r="I1157" i="1"/>
  <c r="J1157" i="1"/>
  <c r="AL1157" i="1" s="1"/>
  <c r="E1158" i="1"/>
  <c r="F1158" i="1"/>
  <c r="G1158" i="1"/>
  <c r="H1158" i="1"/>
  <c r="I1158" i="1"/>
  <c r="J1158" i="1"/>
  <c r="AL1158" i="1" s="1"/>
  <c r="E1159" i="1"/>
  <c r="F1159" i="1"/>
  <c r="G1159" i="1"/>
  <c r="H1159" i="1"/>
  <c r="I1159" i="1"/>
  <c r="J1159" i="1"/>
  <c r="AL1159" i="1" s="1"/>
  <c r="E1160" i="1"/>
  <c r="F1160" i="1"/>
  <c r="G1160" i="1"/>
  <c r="H1160" i="1"/>
  <c r="I1160" i="1"/>
  <c r="J1160" i="1"/>
  <c r="AL1160" i="1" s="1"/>
  <c r="E1161" i="1"/>
  <c r="F1161" i="1"/>
  <c r="G1161" i="1"/>
  <c r="H1161" i="1"/>
  <c r="I1161" i="1"/>
  <c r="J1161" i="1"/>
  <c r="AL1161" i="1" s="1"/>
  <c r="E1162" i="1"/>
  <c r="F1162" i="1"/>
  <c r="G1162" i="1"/>
  <c r="H1162" i="1"/>
  <c r="I1162" i="1"/>
  <c r="J1162" i="1"/>
  <c r="AL1162" i="1" s="1"/>
  <c r="E1163" i="1"/>
  <c r="F1163" i="1"/>
  <c r="G1163" i="1"/>
  <c r="H1163" i="1"/>
  <c r="I1163" i="1"/>
  <c r="J1163" i="1"/>
  <c r="AL1163" i="1" s="1"/>
  <c r="E1164" i="1"/>
  <c r="F1164" i="1"/>
  <c r="G1164" i="1"/>
  <c r="H1164" i="1"/>
  <c r="I1164" i="1"/>
  <c r="J1164" i="1"/>
  <c r="AL1164" i="1" s="1"/>
  <c r="E1165" i="1"/>
  <c r="F1165" i="1"/>
  <c r="G1165" i="1"/>
  <c r="H1165" i="1"/>
  <c r="I1165" i="1"/>
  <c r="J1165" i="1"/>
  <c r="AL1165" i="1" s="1"/>
  <c r="E1166" i="1"/>
  <c r="F1166" i="1"/>
  <c r="G1166" i="1"/>
  <c r="H1166" i="1"/>
  <c r="I1166" i="1"/>
  <c r="J1166" i="1"/>
  <c r="AL1166" i="1" s="1"/>
  <c r="E1167" i="1"/>
  <c r="F1167" i="1"/>
  <c r="G1167" i="1"/>
  <c r="H1167" i="1"/>
  <c r="I1167" i="1"/>
  <c r="J1167" i="1"/>
  <c r="AL1167" i="1" s="1"/>
  <c r="E1168" i="1"/>
  <c r="F1168" i="1"/>
  <c r="G1168" i="1"/>
  <c r="H1168" i="1"/>
  <c r="I1168" i="1"/>
  <c r="J1168" i="1"/>
  <c r="AL1168" i="1" s="1"/>
  <c r="E1169" i="1"/>
  <c r="F1169" i="1"/>
  <c r="G1169" i="1"/>
  <c r="H1169" i="1"/>
  <c r="I1169" i="1"/>
  <c r="J1169" i="1"/>
  <c r="AL1169" i="1" s="1"/>
  <c r="E1170" i="1"/>
  <c r="F1170" i="1"/>
  <c r="G1170" i="1"/>
  <c r="H1170" i="1"/>
  <c r="I1170" i="1"/>
  <c r="J1170" i="1"/>
  <c r="AL1170" i="1" s="1"/>
  <c r="E1171" i="1"/>
  <c r="F1171" i="1"/>
  <c r="G1171" i="1"/>
  <c r="H1171" i="1"/>
  <c r="I1171" i="1"/>
  <c r="J1171" i="1"/>
  <c r="AL1171" i="1" s="1"/>
  <c r="E1172" i="1"/>
  <c r="F1172" i="1"/>
  <c r="G1172" i="1"/>
  <c r="H1172" i="1"/>
  <c r="I1172" i="1"/>
  <c r="J1172" i="1"/>
  <c r="AL1172" i="1" s="1"/>
  <c r="E1173" i="1"/>
  <c r="F1173" i="1"/>
  <c r="G1173" i="1"/>
  <c r="H1173" i="1"/>
  <c r="I1173" i="1"/>
  <c r="J1173" i="1"/>
  <c r="AL1173" i="1" s="1"/>
  <c r="E1174" i="1"/>
  <c r="F1174" i="1"/>
  <c r="G1174" i="1"/>
  <c r="H1174" i="1"/>
  <c r="I1174" i="1"/>
  <c r="J1174" i="1"/>
  <c r="AL1174" i="1" s="1"/>
  <c r="E1175" i="1"/>
  <c r="F1175" i="1"/>
  <c r="G1175" i="1"/>
  <c r="H1175" i="1"/>
  <c r="I1175" i="1"/>
  <c r="J1175" i="1"/>
  <c r="AL1175" i="1" s="1"/>
  <c r="E1176" i="1"/>
  <c r="F1176" i="1"/>
  <c r="G1176" i="1"/>
  <c r="H1176" i="1"/>
  <c r="I1176" i="1"/>
  <c r="J1176" i="1"/>
  <c r="AL1176" i="1" s="1"/>
  <c r="E1177" i="1"/>
  <c r="F1177" i="1"/>
  <c r="G1177" i="1"/>
  <c r="H1177" i="1"/>
  <c r="I1177" i="1"/>
  <c r="J1177" i="1"/>
  <c r="AL1177" i="1" s="1"/>
  <c r="E1178" i="1"/>
  <c r="F1178" i="1"/>
  <c r="G1178" i="1"/>
  <c r="H1178" i="1"/>
  <c r="I1178" i="1"/>
  <c r="J1178" i="1"/>
  <c r="AL1178" i="1" s="1"/>
  <c r="E1179" i="1"/>
  <c r="F1179" i="1"/>
  <c r="G1179" i="1"/>
  <c r="H1179" i="1"/>
  <c r="I1179" i="1"/>
  <c r="J1179" i="1"/>
  <c r="AL1179" i="1" s="1"/>
  <c r="E1180" i="1"/>
  <c r="F1180" i="1"/>
  <c r="G1180" i="1"/>
  <c r="H1180" i="1"/>
  <c r="I1180" i="1"/>
  <c r="J1180" i="1"/>
  <c r="AL1180" i="1" s="1"/>
  <c r="E1181" i="1"/>
  <c r="F1181" i="1"/>
  <c r="G1181" i="1"/>
  <c r="H1181" i="1"/>
  <c r="I1181" i="1"/>
  <c r="J1181" i="1"/>
  <c r="AL1181" i="1" s="1"/>
  <c r="E1182" i="1"/>
  <c r="F1182" i="1"/>
  <c r="G1182" i="1"/>
  <c r="H1182" i="1"/>
  <c r="I1182" i="1"/>
  <c r="J1182" i="1"/>
  <c r="AL1182" i="1" s="1"/>
  <c r="E1183" i="1"/>
  <c r="F1183" i="1"/>
  <c r="G1183" i="1"/>
  <c r="H1183" i="1"/>
  <c r="I1183" i="1"/>
  <c r="J1183" i="1"/>
  <c r="AL1183" i="1" s="1"/>
  <c r="E1184" i="1"/>
  <c r="F1184" i="1"/>
  <c r="G1184" i="1"/>
  <c r="H1184" i="1"/>
  <c r="I1184" i="1"/>
  <c r="J1184" i="1"/>
  <c r="AL1184" i="1" s="1"/>
  <c r="E1185" i="1"/>
  <c r="F1185" i="1"/>
  <c r="G1185" i="1"/>
  <c r="H1185" i="1"/>
  <c r="I1185" i="1"/>
  <c r="J1185" i="1"/>
  <c r="AL1185" i="1" s="1"/>
  <c r="E1186" i="1"/>
  <c r="F1186" i="1"/>
  <c r="G1186" i="1"/>
  <c r="H1186" i="1"/>
  <c r="I1186" i="1"/>
  <c r="J1186" i="1"/>
  <c r="AL1186" i="1" s="1"/>
  <c r="E1187" i="1"/>
  <c r="F1187" i="1"/>
  <c r="G1187" i="1"/>
  <c r="H1187" i="1"/>
  <c r="I1187" i="1"/>
  <c r="J1187" i="1"/>
  <c r="AL1187" i="1" s="1"/>
  <c r="E1188" i="1"/>
  <c r="F1188" i="1"/>
  <c r="G1188" i="1"/>
  <c r="H1188" i="1"/>
  <c r="I1188" i="1"/>
  <c r="J1188" i="1"/>
  <c r="AL1188" i="1" s="1"/>
  <c r="E1189" i="1"/>
  <c r="F1189" i="1"/>
  <c r="G1189" i="1"/>
  <c r="H1189" i="1"/>
  <c r="I1189" i="1"/>
  <c r="J1189" i="1"/>
  <c r="AL1189" i="1" s="1"/>
  <c r="E1190" i="1"/>
  <c r="F1190" i="1"/>
  <c r="G1190" i="1"/>
  <c r="H1190" i="1"/>
  <c r="I1190" i="1"/>
  <c r="J1190" i="1"/>
  <c r="AL1190" i="1" s="1"/>
  <c r="E1191" i="1"/>
  <c r="F1191" i="1"/>
  <c r="G1191" i="1"/>
  <c r="H1191" i="1"/>
  <c r="I1191" i="1"/>
  <c r="J1191" i="1"/>
  <c r="AL1191" i="1" s="1"/>
  <c r="E1192" i="1"/>
  <c r="F1192" i="1"/>
  <c r="G1192" i="1"/>
  <c r="H1192" i="1"/>
  <c r="I1192" i="1"/>
  <c r="J1192" i="1"/>
  <c r="AL1192" i="1" s="1"/>
  <c r="E1193" i="1"/>
  <c r="F1193" i="1"/>
  <c r="G1193" i="1"/>
  <c r="H1193" i="1"/>
  <c r="I1193" i="1"/>
  <c r="J1193" i="1"/>
  <c r="AL1193" i="1" s="1"/>
  <c r="E1194" i="1"/>
  <c r="F1194" i="1"/>
  <c r="G1194" i="1"/>
  <c r="H1194" i="1"/>
  <c r="I1194" i="1"/>
  <c r="J1194" i="1"/>
  <c r="AL1194" i="1" s="1"/>
  <c r="E1195" i="1"/>
  <c r="F1195" i="1"/>
  <c r="G1195" i="1"/>
  <c r="H1195" i="1"/>
  <c r="I1195" i="1"/>
  <c r="J1195" i="1"/>
  <c r="AL1195" i="1" s="1"/>
  <c r="E1196" i="1"/>
  <c r="F1196" i="1"/>
  <c r="G1196" i="1"/>
  <c r="H1196" i="1"/>
  <c r="I1196" i="1"/>
  <c r="J1196" i="1"/>
  <c r="AL1196" i="1" s="1"/>
  <c r="E1197" i="1"/>
  <c r="F1197" i="1"/>
  <c r="G1197" i="1"/>
  <c r="H1197" i="1"/>
  <c r="I1197" i="1"/>
  <c r="J1197" i="1"/>
  <c r="AL1197" i="1" s="1"/>
  <c r="E1198" i="1"/>
  <c r="F1198" i="1"/>
  <c r="G1198" i="1"/>
  <c r="H1198" i="1"/>
  <c r="I1198" i="1"/>
  <c r="J1198" i="1"/>
  <c r="AL1198" i="1" s="1"/>
  <c r="E1199" i="1"/>
  <c r="F1199" i="1"/>
  <c r="G1199" i="1"/>
  <c r="H1199" i="1"/>
  <c r="I1199" i="1"/>
  <c r="J1199" i="1"/>
  <c r="AL1199" i="1" s="1"/>
  <c r="E1200" i="1"/>
  <c r="F1200" i="1"/>
  <c r="G1200" i="1"/>
  <c r="H1200" i="1"/>
  <c r="I1200" i="1"/>
  <c r="J1200" i="1"/>
  <c r="AL1200" i="1" s="1"/>
  <c r="E1201" i="1"/>
  <c r="F1201" i="1"/>
  <c r="G1201" i="1"/>
  <c r="H1201" i="1"/>
  <c r="I1201" i="1"/>
  <c r="J1201" i="1"/>
  <c r="AL1201" i="1" s="1"/>
  <c r="E1202" i="1"/>
  <c r="F1202" i="1"/>
  <c r="G1202" i="1"/>
  <c r="H1202" i="1"/>
  <c r="I1202" i="1"/>
  <c r="J1202" i="1"/>
  <c r="AL1202" i="1" s="1"/>
  <c r="E1203" i="1"/>
  <c r="F1203" i="1"/>
  <c r="G1203" i="1"/>
  <c r="H1203" i="1"/>
  <c r="I1203" i="1"/>
  <c r="J1203" i="1"/>
  <c r="AL1203" i="1" s="1"/>
  <c r="E1204" i="1"/>
  <c r="F1204" i="1"/>
  <c r="G1204" i="1"/>
  <c r="H1204" i="1"/>
  <c r="I1204" i="1"/>
  <c r="J1204" i="1"/>
  <c r="AL1204" i="1" s="1"/>
  <c r="E1205" i="1"/>
  <c r="F1205" i="1"/>
  <c r="G1205" i="1"/>
  <c r="H1205" i="1"/>
  <c r="I1205" i="1"/>
  <c r="J1205" i="1"/>
  <c r="AL1205" i="1" s="1"/>
  <c r="E1206" i="1"/>
  <c r="F1206" i="1"/>
  <c r="G1206" i="1"/>
  <c r="H1206" i="1"/>
  <c r="I1206" i="1"/>
  <c r="J1206" i="1"/>
  <c r="AL1206" i="1" s="1"/>
  <c r="E1207" i="1"/>
  <c r="F1207" i="1"/>
  <c r="G1207" i="1"/>
  <c r="H1207" i="1"/>
  <c r="I1207" i="1"/>
  <c r="J1207" i="1"/>
  <c r="AL1207" i="1" s="1"/>
  <c r="E1208" i="1"/>
  <c r="F1208" i="1"/>
  <c r="G1208" i="1"/>
  <c r="H1208" i="1"/>
  <c r="I1208" i="1"/>
  <c r="J1208" i="1"/>
  <c r="AL1208" i="1" s="1"/>
  <c r="E1209" i="1"/>
  <c r="F1209" i="1"/>
  <c r="G1209" i="1"/>
  <c r="H1209" i="1"/>
  <c r="I1209" i="1"/>
  <c r="J1209" i="1"/>
  <c r="AL1209" i="1" s="1"/>
  <c r="E1210" i="1"/>
  <c r="F1210" i="1"/>
  <c r="G1210" i="1"/>
  <c r="H1210" i="1"/>
  <c r="I1210" i="1"/>
  <c r="J1210" i="1"/>
  <c r="AL1210" i="1" s="1"/>
  <c r="E1211" i="1"/>
  <c r="F1211" i="1"/>
  <c r="G1211" i="1"/>
  <c r="H1211" i="1"/>
  <c r="I1211" i="1"/>
  <c r="J1211" i="1"/>
  <c r="AL1211" i="1" s="1"/>
  <c r="E1212" i="1"/>
  <c r="F1212" i="1"/>
  <c r="G1212" i="1"/>
  <c r="H1212" i="1"/>
  <c r="I1212" i="1"/>
  <c r="J1212" i="1"/>
  <c r="AL1212" i="1" s="1"/>
  <c r="E1213" i="1"/>
  <c r="F1213" i="1"/>
  <c r="G1213" i="1"/>
  <c r="H1213" i="1"/>
  <c r="I1213" i="1"/>
  <c r="J1213" i="1"/>
  <c r="AL1213" i="1" s="1"/>
  <c r="E1214" i="1"/>
  <c r="F1214" i="1"/>
  <c r="G1214" i="1"/>
  <c r="H1214" i="1"/>
  <c r="I1214" i="1"/>
  <c r="J1214" i="1"/>
  <c r="AL1214" i="1" s="1"/>
  <c r="E1215" i="1"/>
  <c r="F1215" i="1"/>
  <c r="G1215" i="1"/>
  <c r="H1215" i="1"/>
  <c r="I1215" i="1"/>
  <c r="J1215" i="1"/>
  <c r="AL1215" i="1" s="1"/>
  <c r="E1216" i="1"/>
  <c r="F1216" i="1"/>
  <c r="G1216" i="1"/>
  <c r="H1216" i="1"/>
  <c r="I1216" i="1"/>
  <c r="J1216" i="1"/>
  <c r="AL1216" i="1" s="1"/>
  <c r="E1217" i="1"/>
  <c r="F1217" i="1"/>
  <c r="G1217" i="1"/>
  <c r="H1217" i="1"/>
  <c r="I1217" i="1"/>
  <c r="J1217" i="1"/>
  <c r="AL1217" i="1" s="1"/>
  <c r="E1218" i="1"/>
  <c r="F1218" i="1"/>
  <c r="G1218" i="1"/>
  <c r="H1218" i="1"/>
  <c r="I1218" i="1"/>
  <c r="J1218" i="1"/>
  <c r="AL1218" i="1" s="1"/>
  <c r="E1219" i="1"/>
  <c r="F1219" i="1"/>
  <c r="G1219" i="1"/>
  <c r="H1219" i="1"/>
  <c r="I1219" i="1"/>
  <c r="J1219" i="1"/>
  <c r="AL1219" i="1" s="1"/>
  <c r="E1220" i="1"/>
  <c r="F1220" i="1"/>
  <c r="G1220" i="1"/>
  <c r="H1220" i="1"/>
  <c r="I1220" i="1"/>
  <c r="J1220" i="1"/>
  <c r="AL1220" i="1" s="1"/>
  <c r="E1221" i="1"/>
  <c r="F1221" i="1"/>
  <c r="G1221" i="1"/>
  <c r="H1221" i="1"/>
  <c r="I1221" i="1"/>
  <c r="J1221" i="1"/>
  <c r="AL1221" i="1" s="1"/>
  <c r="E1222" i="1"/>
  <c r="F1222" i="1"/>
  <c r="G1222" i="1"/>
  <c r="H1222" i="1"/>
  <c r="I1222" i="1"/>
  <c r="J1222" i="1"/>
  <c r="AL1222" i="1" s="1"/>
  <c r="E1223" i="1"/>
  <c r="F1223" i="1"/>
  <c r="G1223" i="1"/>
  <c r="H1223" i="1"/>
  <c r="I1223" i="1"/>
  <c r="J1223" i="1"/>
  <c r="AL1223" i="1" s="1"/>
  <c r="E1224" i="1"/>
  <c r="F1224" i="1"/>
  <c r="G1224" i="1"/>
  <c r="H1224" i="1"/>
  <c r="I1224" i="1"/>
  <c r="J1224" i="1"/>
  <c r="AL1224" i="1" s="1"/>
  <c r="E1225" i="1"/>
  <c r="F1225" i="1"/>
  <c r="G1225" i="1"/>
  <c r="H1225" i="1"/>
  <c r="I1225" i="1"/>
  <c r="J1225" i="1"/>
  <c r="AL1225" i="1" s="1"/>
  <c r="E1226" i="1"/>
  <c r="F1226" i="1"/>
  <c r="G1226" i="1"/>
  <c r="H1226" i="1"/>
  <c r="I1226" i="1"/>
  <c r="J1226" i="1"/>
  <c r="AL1226" i="1" s="1"/>
  <c r="E1227" i="1"/>
  <c r="F1227" i="1"/>
  <c r="G1227" i="1"/>
  <c r="H1227" i="1"/>
  <c r="I1227" i="1"/>
  <c r="J1227" i="1"/>
  <c r="AL1227" i="1" s="1"/>
  <c r="E1228" i="1"/>
  <c r="F1228" i="1"/>
  <c r="G1228" i="1"/>
  <c r="H1228" i="1"/>
  <c r="I1228" i="1"/>
  <c r="J1228" i="1"/>
  <c r="AL1228" i="1" s="1"/>
  <c r="E1229" i="1"/>
  <c r="F1229" i="1"/>
  <c r="G1229" i="1"/>
  <c r="H1229" i="1"/>
  <c r="I1229" i="1"/>
  <c r="J1229" i="1"/>
  <c r="AL1229" i="1" s="1"/>
  <c r="E1230" i="1"/>
  <c r="F1230" i="1"/>
  <c r="G1230" i="1"/>
  <c r="H1230" i="1"/>
  <c r="I1230" i="1"/>
  <c r="J1230" i="1"/>
  <c r="AL1230" i="1" s="1"/>
  <c r="E1231" i="1"/>
  <c r="F1231" i="1"/>
  <c r="G1231" i="1"/>
  <c r="H1231" i="1"/>
  <c r="I1231" i="1"/>
  <c r="J1231" i="1"/>
  <c r="AL1231" i="1" s="1"/>
  <c r="E1232" i="1"/>
  <c r="F1232" i="1"/>
  <c r="G1232" i="1"/>
  <c r="H1232" i="1"/>
  <c r="I1232" i="1"/>
  <c r="J1232" i="1"/>
  <c r="AL1232" i="1" s="1"/>
  <c r="E1233" i="1"/>
  <c r="F1233" i="1"/>
  <c r="G1233" i="1"/>
  <c r="H1233" i="1"/>
  <c r="I1233" i="1"/>
  <c r="J1233" i="1"/>
  <c r="AL1233" i="1" s="1"/>
  <c r="E1234" i="1"/>
  <c r="F1234" i="1"/>
  <c r="G1234" i="1"/>
  <c r="H1234" i="1"/>
  <c r="I1234" i="1"/>
  <c r="J1234" i="1"/>
  <c r="AL1234" i="1" s="1"/>
  <c r="E1235" i="1"/>
  <c r="F1235" i="1"/>
  <c r="G1235" i="1"/>
  <c r="H1235" i="1"/>
  <c r="I1235" i="1"/>
  <c r="J1235" i="1"/>
  <c r="AL1235" i="1" s="1"/>
  <c r="E1236" i="1"/>
  <c r="F1236" i="1"/>
  <c r="G1236" i="1"/>
  <c r="H1236" i="1"/>
  <c r="I1236" i="1"/>
  <c r="J1236" i="1"/>
  <c r="AL1236" i="1" s="1"/>
  <c r="E1237" i="1"/>
  <c r="F1237" i="1"/>
  <c r="G1237" i="1"/>
  <c r="H1237" i="1"/>
  <c r="I1237" i="1"/>
  <c r="J1237" i="1"/>
  <c r="AL1237" i="1" s="1"/>
  <c r="E1238" i="1"/>
  <c r="F1238" i="1"/>
  <c r="G1238" i="1"/>
  <c r="H1238" i="1"/>
  <c r="I1238" i="1"/>
  <c r="J1238" i="1"/>
  <c r="AL1238" i="1" s="1"/>
  <c r="E1239" i="1"/>
  <c r="F1239" i="1"/>
  <c r="G1239" i="1"/>
  <c r="H1239" i="1"/>
  <c r="I1239" i="1"/>
  <c r="J1239" i="1"/>
  <c r="AL1239" i="1" s="1"/>
  <c r="E1240" i="1"/>
  <c r="F1240" i="1"/>
  <c r="G1240" i="1"/>
  <c r="H1240" i="1"/>
  <c r="I1240" i="1"/>
  <c r="J1240" i="1"/>
  <c r="AL1240" i="1" s="1"/>
  <c r="E1241" i="1"/>
  <c r="F1241" i="1"/>
  <c r="G1241" i="1"/>
  <c r="H1241" i="1"/>
  <c r="I1241" i="1"/>
  <c r="J1241" i="1"/>
  <c r="AL1241" i="1" s="1"/>
  <c r="E1242" i="1"/>
  <c r="F1242" i="1"/>
  <c r="G1242" i="1"/>
  <c r="H1242" i="1"/>
  <c r="I1242" i="1"/>
  <c r="J1242" i="1"/>
  <c r="AL1242" i="1" s="1"/>
  <c r="E1243" i="1"/>
  <c r="F1243" i="1"/>
  <c r="G1243" i="1"/>
  <c r="H1243" i="1"/>
  <c r="I1243" i="1"/>
  <c r="J1243" i="1"/>
  <c r="AL1243" i="1" s="1"/>
  <c r="E1244" i="1"/>
  <c r="F1244" i="1"/>
  <c r="G1244" i="1"/>
  <c r="H1244" i="1"/>
  <c r="I1244" i="1"/>
  <c r="J1244" i="1"/>
  <c r="AL1244" i="1" s="1"/>
  <c r="E1245" i="1"/>
  <c r="F1245" i="1"/>
  <c r="G1245" i="1"/>
  <c r="H1245" i="1"/>
  <c r="I1245" i="1"/>
  <c r="J1245" i="1"/>
  <c r="AL1245" i="1" s="1"/>
  <c r="E1246" i="1"/>
  <c r="F1246" i="1"/>
  <c r="G1246" i="1"/>
  <c r="H1246" i="1"/>
  <c r="I1246" i="1"/>
  <c r="J1246" i="1"/>
  <c r="AL1246" i="1" s="1"/>
  <c r="E1247" i="1"/>
  <c r="F1247" i="1"/>
  <c r="G1247" i="1"/>
  <c r="H1247" i="1"/>
  <c r="I1247" i="1"/>
  <c r="J1247" i="1"/>
  <c r="AL1247" i="1" s="1"/>
  <c r="E1248" i="1"/>
  <c r="F1248" i="1"/>
  <c r="G1248" i="1"/>
  <c r="H1248" i="1"/>
  <c r="I1248" i="1"/>
  <c r="J1248" i="1"/>
  <c r="AL1248" i="1" s="1"/>
  <c r="E1249" i="1"/>
  <c r="F1249" i="1"/>
  <c r="G1249" i="1"/>
  <c r="H1249" i="1"/>
  <c r="I1249" i="1"/>
  <c r="J1249" i="1"/>
  <c r="AL1249" i="1" s="1"/>
  <c r="E1250" i="1"/>
  <c r="F1250" i="1"/>
  <c r="G1250" i="1"/>
  <c r="H1250" i="1"/>
  <c r="I1250" i="1"/>
  <c r="J1250" i="1"/>
  <c r="AL1250" i="1" s="1"/>
  <c r="E1251" i="1"/>
  <c r="F1251" i="1"/>
  <c r="G1251" i="1"/>
  <c r="H1251" i="1"/>
  <c r="I1251" i="1"/>
  <c r="J1251" i="1"/>
  <c r="AL1251" i="1" s="1"/>
  <c r="E1252" i="1"/>
  <c r="F1252" i="1"/>
  <c r="G1252" i="1"/>
  <c r="H1252" i="1"/>
  <c r="I1252" i="1"/>
  <c r="J1252" i="1"/>
  <c r="AL1252" i="1" s="1"/>
  <c r="E1253" i="1"/>
  <c r="F1253" i="1"/>
  <c r="G1253" i="1"/>
  <c r="H1253" i="1"/>
  <c r="I1253" i="1"/>
  <c r="J1253" i="1"/>
  <c r="AL1253" i="1" s="1"/>
  <c r="E1254" i="1"/>
  <c r="F1254" i="1"/>
  <c r="G1254" i="1"/>
  <c r="H1254" i="1"/>
  <c r="I1254" i="1"/>
  <c r="J1254" i="1"/>
  <c r="AL1254" i="1" s="1"/>
  <c r="E1255" i="1"/>
  <c r="F1255" i="1"/>
  <c r="G1255" i="1"/>
  <c r="H1255" i="1"/>
  <c r="I1255" i="1"/>
  <c r="J1255" i="1"/>
  <c r="AL1255" i="1" s="1"/>
  <c r="E1256" i="1"/>
  <c r="F1256" i="1"/>
  <c r="G1256" i="1"/>
  <c r="H1256" i="1"/>
  <c r="I1256" i="1"/>
  <c r="J1256" i="1"/>
  <c r="AL1256" i="1" s="1"/>
  <c r="E1257" i="1"/>
  <c r="F1257" i="1"/>
  <c r="G1257" i="1"/>
  <c r="H1257" i="1"/>
  <c r="I1257" i="1"/>
  <c r="J1257" i="1"/>
  <c r="AL1257" i="1" s="1"/>
  <c r="E1258" i="1"/>
  <c r="F1258" i="1"/>
  <c r="G1258" i="1"/>
  <c r="H1258" i="1"/>
  <c r="I1258" i="1"/>
  <c r="J1258" i="1"/>
  <c r="AL1258" i="1" s="1"/>
  <c r="E1259" i="1"/>
  <c r="F1259" i="1"/>
  <c r="G1259" i="1"/>
  <c r="H1259" i="1"/>
  <c r="I1259" i="1"/>
  <c r="J1259" i="1"/>
  <c r="AL1259" i="1" s="1"/>
  <c r="E1260" i="1"/>
  <c r="F1260" i="1"/>
  <c r="G1260" i="1"/>
  <c r="H1260" i="1"/>
  <c r="I1260" i="1"/>
  <c r="J1260" i="1"/>
  <c r="AL1260" i="1" s="1"/>
  <c r="E1261" i="1"/>
  <c r="F1261" i="1"/>
  <c r="G1261" i="1"/>
  <c r="H1261" i="1"/>
  <c r="I1261" i="1"/>
  <c r="J1261" i="1"/>
  <c r="AL1261" i="1" s="1"/>
  <c r="E1262" i="1"/>
  <c r="F1262" i="1"/>
  <c r="G1262" i="1"/>
  <c r="H1262" i="1"/>
  <c r="I1262" i="1"/>
  <c r="J1262" i="1"/>
  <c r="AL1262" i="1" s="1"/>
  <c r="E1263" i="1"/>
  <c r="F1263" i="1"/>
  <c r="G1263" i="1"/>
  <c r="H1263" i="1"/>
  <c r="I1263" i="1"/>
  <c r="J1263" i="1"/>
  <c r="AL1263" i="1" s="1"/>
  <c r="E1264" i="1"/>
  <c r="F1264" i="1"/>
  <c r="G1264" i="1"/>
  <c r="H1264" i="1"/>
  <c r="I1264" i="1"/>
  <c r="J1264" i="1"/>
  <c r="AL1264" i="1" s="1"/>
  <c r="E1265" i="1"/>
  <c r="F1265" i="1"/>
  <c r="G1265" i="1"/>
  <c r="H1265" i="1"/>
  <c r="I1265" i="1"/>
  <c r="J1265" i="1"/>
  <c r="AL1265" i="1" s="1"/>
  <c r="H10" i="1"/>
  <c r="I10" i="1"/>
  <c r="J10" i="1"/>
  <c r="AL10" i="1" s="1"/>
  <c r="F10" i="1"/>
  <c r="G10" i="1"/>
  <c r="E10" i="1"/>
  <c r="C10" i="1"/>
  <c r="B10" i="1"/>
  <c r="V290" i="1" l="1"/>
  <c r="R13" i="1"/>
  <c r="R17" i="1"/>
  <c r="R21" i="1"/>
  <c r="R25" i="1"/>
  <c r="R29" i="1"/>
  <c r="R33" i="1"/>
  <c r="R37" i="1"/>
  <c r="R41" i="1"/>
  <c r="R45" i="1"/>
  <c r="R49" i="1"/>
  <c r="R53" i="1"/>
  <c r="R57" i="1"/>
  <c r="R61" i="1"/>
  <c r="R65" i="1"/>
  <c r="R69" i="1"/>
  <c r="R73" i="1"/>
  <c r="R77" i="1"/>
  <c r="R81" i="1"/>
  <c r="R85" i="1"/>
  <c r="R89" i="1"/>
  <c r="R93" i="1"/>
  <c r="R97" i="1"/>
  <c r="R101" i="1"/>
  <c r="R105" i="1"/>
  <c r="R109" i="1"/>
  <c r="R113" i="1"/>
  <c r="R117" i="1"/>
  <c r="R121" i="1"/>
  <c r="R125" i="1"/>
  <c r="R129" i="1"/>
  <c r="R133" i="1"/>
  <c r="R137" i="1"/>
  <c r="R141" i="1"/>
  <c r="R145" i="1"/>
  <c r="R149" i="1"/>
  <c r="R153" i="1"/>
  <c r="R157" i="1"/>
  <c r="R161" i="1"/>
  <c r="R165" i="1"/>
  <c r="R169" i="1"/>
  <c r="R173" i="1"/>
  <c r="R177" i="1"/>
  <c r="R181" i="1"/>
  <c r="R185" i="1"/>
  <c r="R189" i="1"/>
  <c r="R193" i="1"/>
  <c r="R197" i="1"/>
  <c r="R201" i="1"/>
  <c r="R205" i="1"/>
  <c r="R209" i="1"/>
  <c r="R213" i="1"/>
  <c r="R217" i="1"/>
  <c r="R221" i="1"/>
  <c r="R225" i="1"/>
  <c r="R229" i="1"/>
  <c r="R233" i="1"/>
  <c r="R237" i="1"/>
  <c r="R241" i="1"/>
  <c r="R245" i="1"/>
  <c r="R249" i="1"/>
  <c r="R253" i="1"/>
  <c r="R257" i="1"/>
  <c r="R261" i="1"/>
  <c r="R265" i="1"/>
  <c r="R269" i="1"/>
  <c r="R273" i="1"/>
  <c r="R277" i="1"/>
  <c r="R281" i="1"/>
  <c r="R285" i="1"/>
  <c r="R11" i="1"/>
  <c r="R15" i="1"/>
  <c r="R19" i="1"/>
  <c r="R23" i="1"/>
  <c r="R27" i="1"/>
  <c r="R31" i="1"/>
  <c r="R35" i="1"/>
  <c r="R39" i="1"/>
  <c r="R43" i="1"/>
  <c r="R47" i="1"/>
  <c r="R51" i="1"/>
  <c r="R55" i="1"/>
  <c r="R59" i="1"/>
  <c r="R63" i="1"/>
  <c r="R67" i="1"/>
  <c r="R71" i="1"/>
  <c r="R75" i="1"/>
  <c r="R79" i="1"/>
  <c r="R83" i="1"/>
  <c r="R87" i="1"/>
  <c r="R91" i="1"/>
  <c r="R95" i="1"/>
  <c r="R99" i="1"/>
  <c r="R103" i="1"/>
  <c r="R107" i="1"/>
  <c r="R111" i="1"/>
  <c r="R115" i="1"/>
  <c r="R119" i="1"/>
  <c r="R123" i="1"/>
  <c r="R127" i="1"/>
  <c r="R131" i="1"/>
  <c r="R135" i="1"/>
  <c r="R139" i="1"/>
  <c r="R143" i="1"/>
  <c r="R147" i="1"/>
  <c r="R151" i="1"/>
  <c r="R155" i="1"/>
  <c r="R159" i="1"/>
  <c r="R163" i="1"/>
  <c r="R167" i="1"/>
  <c r="R171" i="1"/>
  <c r="R175" i="1"/>
  <c r="R179" i="1"/>
  <c r="R183" i="1"/>
  <c r="R187" i="1"/>
  <c r="R191" i="1"/>
  <c r="R195" i="1"/>
  <c r="R199" i="1"/>
  <c r="R203" i="1"/>
  <c r="R207" i="1"/>
  <c r="R211" i="1"/>
  <c r="R215" i="1"/>
  <c r="R219" i="1"/>
  <c r="R223" i="1"/>
  <c r="R227" i="1"/>
  <c r="R231" i="1"/>
  <c r="R235" i="1"/>
  <c r="R239" i="1"/>
  <c r="R243" i="1"/>
  <c r="R247" i="1"/>
  <c r="R251" i="1"/>
  <c r="R255" i="1"/>
  <c r="R259" i="1"/>
  <c r="R263" i="1"/>
  <c r="R267" i="1"/>
  <c r="R271" i="1"/>
  <c r="R275" i="1"/>
  <c r="R279" i="1"/>
  <c r="R283" i="1"/>
  <c r="R287" i="1"/>
  <c r="R291" i="1"/>
  <c r="R295" i="1"/>
  <c r="R299" i="1"/>
  <c r="R303" i="1"/>
  <c r="R307" i="1"/>
  <c r="R311" i="1"/>
  <c r="R315" i="1"/>
  <c r="R319" i="1"/>
  <c r="R323" i="1"/>
  <c r="R327" i="1"/>
  <c r="R331" i="1"/>
  <c r="R335" i="1"/>
  <c r="R339" i="1"/>
  <c r="R343" i="1"/>
  <c r="R347" i="1"/>
  <c r="R16" i="1"/>
  <c r="R24" i="1"/>
  <c r="R32" i="1"/>
  <c r="R40" i="1"/>
  <c r="R48" i="1"/>
  <c r="R56" i="1"/>
  <c r="R64" i="1"/>
  <c r="R72" i="1"/>
  <c r="R80" i="1"/>
  <c r="R88" i="1"/>
  <c r="R96" i="1"/>
  <c r="R104" i="1"/>
  <c r="R112" i="1"/>
  <c r="R120" i="1"/>
  <c r="R128" i="1"/>
  <c r="R136" i="1"/>
  <c r="R144" i="1"/>
  <c r="R152" i="1"/>
  <c r="R160" i="1"/>
  <c r="R168" i="1"/>
  <c r="R176" i="1"/>
  <c r="R184" i="1"/>
  <c r="R192" i="1"/>
  <c r="R200" i="1"/>
  <c r="R208" i="1"/>
  <c r="R216" i="1"/>
  <c r="R224" i="1"/>
  <c r="R232" i="1"/>
  <c r="R240" i="1"/>
  <c r="R248" i="1"/>
  <c r="R256" i="1"/>
  <c r="R264" i="1"/>
  <c r="R272" i="1"/>
  <c r="R280" i="1"/>
  <c r="R288" i="1"/>
  <c r="R293" i="1"/>
  <c r="R298" i="1"/>
  <c r="R304" i="1"/>
  <c r="R309" i="1"/>
  <c r="R314" i="1"/>
  <c r="R320" i="1"/>
  <c r="R325" i="1"/>
  <c r="R330" i="1"/>
  <c r="R336" i="1"/>
  <c r="R341" i="1"/>
  <c r="R346" i="1"/>
  <c r="R351" i="1"/>
  <c r="R355" i="1"/>
  <c r="R359" i="1"/>
  <c r="R363" i="1"/>
  <c r="R367" i="1"/>
  <c r="R371" i="1"/>
  <c r="R375" i="1"/>
  <c r="R379" i="1"/>
  <c r="R383" i="1"/>
  <c r="R387" i="1"/>
  <c r="R391" i="1"/>
  <c r="R395" i="1"/>
  <c r="R399" i="1"/>
  <c r="R403" i="1"/>
  <c r="R407" i="1"/>
  <c r="R411" i="1"/>
  <c r="R415" i="1"/>
  <c r="R419" i="1"/>
  <c r="R423" i="1"/>
  <c r="R427" i="1"/>
  <c r="R431" i="1"/>
  <c r="R435" i="1"/>
  <c r="R439" i="1"/>
  <c r="R443" i="1"/>
  <c r="R447" i="1"/>
  <c r="R451" i="1"/>
  <c r="R455" i="1"/>
  <c r="R459" i="1"/>
  <c r="R463" i="1"/>
  <c r="R467" i="1"/>
  <c r="R471" i="1"/>
  <c r="R475" i="1"/>
  <c r="R479" i="1"/>
  <c r="R483" i="1"/>
  <c r="R487" i="1"/>
  <c r="R491" i="1"/>
  <c r="R495" i="1"/>
  <c r="R499" i="1"/>
  <c r="R503" i="1"/>
  <c r="R14" i="1"/>
  <c r="R26" i="1"/>
  <c r="R36" i="1"/>
  <c r="R46" i="1"/>
  <c r="R58" i="1"/>
  <c r="R68" i="1"/>
  <c r="R78" i="1"/>
  <c r="R90" i="1"/>
  <c r="R100" i="1"/>
  <c r="R110" i="1"/>
  <c r="R122" i="1"/>
  <c r="R132" i="1"/>
  <c r="R142" i="1"/>
  <c r="R154" i="1"/>
  <c r="R164" i="1"/>
  <c r="R174" i="1"/>
  <c r="R186" i="1"/>
  <c r="R196" i="1"/>
  <c r="R206" i="1"/>
  <c r="R218" i="1"/>
  <c r="R228" i="1"/>
  <c r="R238" i="1"/>
  <c r="R250" i="1"/>
  <c r="R260" i="1"/>
  <c r="R270" i="1"/>
  <c r="R282" i="1"/>
  <c r="R290" i="1"/>
  <c r="R297" i="1"/>
  <c r="R305" i="1"/>
  <c r="R312" i="1"/>
  <c r="R318" i="1"/>
  <c r="R326" i="1"/>
  <c r="R333" i="1"/>
  <c r="R340" i="1"/>
  <c r="R348" i="1"/>
  <c r="R353" i="1"/>
  <c r="R358" i="1"/>
  <c r="R364" i="1"/>
  <c r="R369" i="1"/>
  <c r="R374" i="1"/>
  <c r="R380" i="1"/>
  <c r="R385" i="1"/>
  <c r="R390" i="1"/>
  <c r="R396" i="1"/>
  <c r="R401" i="1"/>
  <c r="R406" i="1"/>
  <c r="R412" i="1"/>
  <c r="R417" i="1"/>
  <c r="R422" i="1"/>
  <c r="R428" i="1"/>
  <c r="R433" i="1"/>
  <c r="R438" i="1"/>
  <c r="R444" i="1"/>
  <c r="R449" i="1"/>
  <c r="R454" i="1"/>
  <c r="R460" i="1"/>
  <c r="R465" i="1"/>
  <c r="R470" i="1"/>
  <c r="R476" i="1"/>
  <c r="R481" i="1"/>
  <c r="R18" i="1"/>
  <c r="R28" i="1"/>
  <c r="R38" i="1"/>
  <c r="R50" i="1"/>
  <c r="R60" i="1"/>
  <c r="R70" i="1"/>
  <c r="R82" i="1"/>
  <c r="R92" i="1"/>
  <c r="R102" i="1"/>
  <c r="R114" i="1"/>
  <c r="R124" i="1"/>
  <c r="R134" i="1"/>
  <c r="R146" i="1"/>
  <c r="R156" i="1"/>
  <c r="R166" i="1"/>
  <c r="R178" i="1"/>
  <c r="R188" i="1"/>
  <c r="R198" i="1"/>
  <c r="R210" i="1"/>
  <c r="R220" i="1"/>
  <c r="R230" i="1"/>
  <c r="R242" i="1"/>
  <c r="R252" i="1"/>
  <c r="R262" i="1"/>
  <c r="R274" i="1"/>
  <c r="R284" i="1"/>
  <c r="R292" i="1"/>
  <c r="R300" i="1"/>
  <c r="R306" i="1"/>
  <c r="R313" i="1"/>
  <c r="R321" i="1"/>
  <c r="R328" i="1"/>
  <c r="R334" i="1"/>
  <c r="R342" i="1"/>
  <c r="R349" i="1"/>
  <c r="R354" i="1"/>
  <c r="R360" i="1"/>
  <c r="R365" i="1"/>
  <c r="R370" i="1"/>
  <c r="R376" i="1"/>
  <c r="R381" i="1"/>
  <c r="R386" i="1"/>
  <c r="R392" i="1"/>
  <c r="R397" i="1"/>
  <c r="R402" i="1"/>
  <c r="R408" i="1"/>
  <c r="R413" i="1"/>
  <c r="R418" i="1"/>
  <c r="R424" i="1"/>
  <c r="R429" i="1"/>
  <c r="R434" i="1"/>
  <c r="R440" i="1"/>
  <c r="R445" i="1"/>
  <c r="R450" i="1"/>
  <c r="R456" i="1"/>
  <c r="R461" i="1"/>
  <c r="R466" i="1"/>
  <c r="R472" i="1"/>
  <c r="R477" i="1"/>
  <c r="R482" i="1"/>
  <c r="R488" i="1"/>
  <c r="R493" i="1"/>
  <c r="R498" i="1"/>
  <c r="R504" i="1"/>
  <c r="R508" i="1"/>
  <c r="R512" i="1"/>
  <c r="R516" i="1"/>
  <c r="R520" i="1"/>
  <c r="R524" i="1"/>
  <c r="R528" i="1"/>
  <c r="R532" i="1"/>
  <c r="R536" i="1"/>
  <c r="R540" i="1"/>
  <c r="R544" i="1"/>
  <c r="R548" i="1"/>
  <c r="R552" i="1"/>
  <c r="R556" i="1"/>
  <c r="R560" i="1"/>
  <c r="R564" i="1"/>
  <c r="R568" i="1"/>
  <c r="R572" i="1"/>
  <c r="R576" i="1"/>
  <c r="R580" i="1"/>
  <c r="R584" i="1"/>
  <c r="R588" i="1"/>
  <c r="R592" i="1"/>
  <c r="R596" i="1"/>
  <c r="R600" i="1"/>
  <c r="R604" i="1"/>
  <c r="R608" i="1"/>
  <c r="R612" i="1"/>
  <c r="R616" i="1"/>
  <c r="R620" i="1"/>
  <c r="R624" i="1"/>
  <c r="R628" i="1"/>
  <c r="R632" i="1"/>
  <c r="R636" i="1"/>
  <c r="R640" i="1"/>
  <c r="R644" i="1"/>
  <c r="R648" i="1"/>
  <c r="R652" i="1"/>
  <c r="R656" i="1"/>
  <c r="R660" i="1"/>
  <c r="R664" i="1"/>
  <c r="R668" i="1"/>
  <c r="R672" i="1"/>
  <c r="R676" i="1"/>
  <c r="R680" i="1"/>
  <c r="R684" i="1"/>
  <c r="R688" i="1"/>
  <c r="R692" i="1"/>
  <c r="R696" i="1"/>
  <c r="R700" i="1"/>
  <c r="R704" i="1"/>
  <c r="R708" i="1"/>
  <c r="R712" i="1"/>
  <c r="R716" i="1"/>
  <c r="R720" i="1"/>
  <c r="R724" i="1"/>
  <c r="R728" i="1"/>
  <c r="R732" i="1"/>
  <c r="R736" i="1"/>
  <c r="R740" i="1"/>
  <c r="R744" i="1"/>
  <c r="R748" i="1"/>
  <c r="R752" i="1"/>
  <c r="R756" i="1"/>
  <c r="R760" i="1"/>
  <c r="R764" i="1"/>
  <c r="R768" i="1"/>
  <c r="R772" i="1"/>
  <c r="R776" i="1"/>
  <c r="R780" i="1"/>
  <c r="R784" i="1"/>
  <c r="R788" i="1"/>
  <c r="R792" i="1"/>
  <c r="R796" i="1"/>
  <c r="R800" i="1"/>
  <c r="R804" i="1"/>
  <c r="R808" i="1"/>
  <c r="R812" i="1"/>
  <c r="R816" i="1"/>
  <c r="R820" i="1"/>
  <c r="R824" i="1"/>
  <c r="R828" i="1"/>
  <c r="R832" i="1"/>
  <c r="R836" i="1"/>
  <c r="R840" i="1"/>
  <c r="R844" i="1"/>
  <c r="R848" i="1"/>
  <c r="R852" i="1"/>
  <c r="R856" i="1"/>
  <c r="R860" i="1"/>
  <c r="R864" i="1"/>
  <c r="R868" i="1"/>
  <c r="R872" i="1"/>
  <c r="R876" i="1"/>
  <c r="R880" i="1"/>
  <c r="R884" i="1"/>
  <c r="R888" i="1"/>
  <c r="R892" i="1"/>
  <c r="R896" i="1"/>
  <c r="R900" i="1"/>
  <c r="R904" i="1"/>
  <c r="R908" i="1"/>
  <c r="R912" i="1"/>
  <c r="R916" i="1"/>
  <c r="R920" i="1"/>
  <c r="R924" i="1"/>
  <c r="R928" i="1"/>
  <c r="R30" i="1"/>
  <c r="R52" i="1"/>
  <c r="R74" i="1"/>
  <c r="R94" i="1"/>
  <c r="R116" i="1"/>
  <c r="R138" i="1"/>
  <c r="R158" i="1"/>
  <c r="R180" i="1"/>
  <c r="R202" i="1"/>
  <c r="R222" i="1"/>
  <c r="R244" i="1"/>
  <c r="R266" i="1"/>
  <c r="R286" i="1"/>
  <c r="R301" i="1"/>
  <c r="R316" i="1"/>
  <c r="R329" i="1"/>
  <c r="R344" i="1"/>
  <c r="R356" i="1"/>
  <c r="R366" i="1"/>
  <c r="R377" i="1"/>
  <c r="R388" i="1"/>
  <c r="R398" i="1"/>
  <c r="R409" i="1"/>
  <c r="R420" i="1"/>
  <c r="R430" i="1"/>
  <c r="R441" i="1"/>
  <c r="R452" i="1"/>
  <c r="R462" i="1"/>
  <c r="R473" i="1"/>
  <c r="R484" i="1"/>
  <c r="R490" i="1"/>
  <c r="R497" i="1"/>
  <c r="R505" i="1"/>
  <c r="R510" i="1"/>
  <c r="R515" i="1"/>
  <c r="R521" i="1"/>
  <c r="R526" i="1"/>
  <c r="R531" i="1"/>
  <c r="R537" i="1"/>
  <c r="R542" i="1"/>
  <c r="R547" i="1"/>
  <c r="R553" i="1"/>
  <c r="R558" i="1"/>
  <c r="R563" i="1"/>
  <c r="R569" i="1"/>
  <c r="R574" i="1"/>
  <c r="R579" i="1"/>
  <c r="R585" i="1"/>
  <c r="R590" i="1"/>
  <c r="R595" i="1"/>
  <c r="R601" i="1"/>
  <c r="R606" i="1"/>
  <c r="R611" i="1"/>
  <c r="R617" i="1"/>
  <c r="R622" i="1"/>
  <c r="R627" i="1"/>
  <c r="R633" i="1"/>
  <c r="R638" i="1"/>
  <c r="R643" i="1"/>
  <c r="R649" i="1"/>
  <c r="R654" i="1"/>
  <c r="R659" i="1"/>
  <c r="R665" i="1"/>
  <c r="R670" i="1"/>
  <c r="R675" i="1"/>
  <c r="R681" i="1"/>
  <c r="R686" i="1"/>
  <c r="R691" i="1"/>
  <c r="R697" i="1"/>
  <c r="R702" i="1"/>
  <c r="R707" i="1"/>
  <c r="R713" i="1"/>
  <c r="R718" i="1"/>
  <c r="R723" i="1"/>
  <c r="R729" i="1"/>
  <c r="R734" i="1"/>
  <c r="R739" i="1"/>
  <c r="R745" i="1"/>
  <c r="R750" i="1"/>
  <c r="R755" i="1"/>
  <c r="R761" i="1"/>
  <c r="R766" i="1"/>
  <c r="R771" i="1"/>
  <c r="R777" i="1"/>
  <c r="R12" i="1"/>
  <c r="R34" i="1"/>
  <c r="R54" i="1"/>
  <c r="R76" i="1"/>
  <c r="R98" i="1"/>
  <c r="R118" i="1"/>
  <c r="R140" i="1"/>
  <c r="R162" i="1"/>
  <c r="R182" i="1"/>
  <c r="R204" i="1"/>
  <c r="R226" i="1"/>
  <c r="R246" i="1"/>
  <c r="R268" i="1"/>
  <c r="R289" i="1"/>
  <c r="R302" i="1"/>
  <c r="R317" i="1"/>
  <c r="R332" i="1"/>
  <c r="R345" i="1"/>
  <c r="R357" i="1"/>
  <c r="R368" i="1"/>
  <c r="R378" i="1"/>
  <c r="R389" i="1"/>
  <c r="R400" i="1"/>
  <c r="R410" i="1"/>
  <c r="R421" i="1"/>
  <c r="R432" i="1"/>
  <c r="R442" i="1"/>
  <c r="R453" i="1"/>
  <c r="R464" i="1"/>
  <c r="R474" i="1"/>
  <c r="R485" i="1"/>
  <c r="R492" i="1"/>
  <c r="R500" i="1"/>
  <c r="R506" i="1"/>
  <c r="R511" i="1"/>
  <c r="R517" i="1"/>
  <c r="R522" i="1"/>
  <c r="R527" i="1"/>
  <c r="R533" i="1"/>
  <c r="R538" i="1"/>
  <c r="R543" i="1"/>
  <c r="R549" i="1"/>
  <c r="R554" i="1"/>
  <c r="R559" i="1"/>
  <c r="R565" i="1"/>
  <c r="R570" i="1"/>
  <c r="R575" i="1"/>
  <c r="R581" i="1"/>
  <c r="R586" i="1"/>
  <c r="R591" i="1"/>
  <c r="R597" i="1"/>
  <c r="R602" i="1"/>
  <c r="R607" i="1"/>
  <c r="R613" i="1"/>
  <c r="R618" i="1"/>
  <c r="R623" i="1"/>
  <c r="R20" i="1"/>
  <c r="R42" i="1"/>
  <c r="R62" i="1"/>
  <c r="R84" i="1"/>
  <c r="R106" i="1"/>
  <c r="R126" i="1"/>
  <c r="R148" i="1"/>
  <c r="R170" i="1"/>
  <c r="R190" i="1"/>
  <c r="R212" i="1"/>
  <c r="R234" i="1"/>
  <c r="R254" i="1"/>
  <c r="R276" i="1"/>
  <c r="R294" i="1"/>
  <c r="R308" i="1"/>
  <c r="R322" i="1"/>
  <c r="R337" i="1"/>
  <c r="R350" i="1"/>
  <c r="R361" i="1"/>
  <c r="R372" i="1"/>
  <c r="R382" i="1"/>
  <c r="R393" i="1"/>
  <c r="R404" i="1"/>
  <c r="R414" i="1"/>
  <c r="R425" i="1"/>
  <c r="R436" i="1"/>
  <c r="R446" i="1"/>
  <c r="R457" i="1"/>
  <c r="R468" i="1"/>
  <c r="R478" i="1"/>
  <c r="R486" i="1"/>
  <c r="R494" i="1"/>
  <c r="R501" i="1"/>
  <c r="R507" i="1"/>
  <c r="R513" i="1"/>
  <c r="R518" i="1"/>
  <c r="R523" i="1"/>
  <c r="R529" i="1"/>
  <c r="R534" i="1"/>
  <c r="R539" i="1"/>
  <c r="R22" i="1"/>
  <c r="R44" i="1"/>
  <c r="R66" i="1"/>
  <c r="R86" i="1"/>
  <c r="R108" i="1"/>
  <c r="R130" i="1"/>
  <c r="R150" i="1"/>
  <c r="R172" i="1"/>
  <c r="R194" i="1"/>
  <c r="R214" i="1"/>
  <c r="R236" i="1"/>
  <c r="R258" i="1"/>
  <c r="R278" i="1"/>
  <c r="R296" i="1"/>
  <c r="R310" i="1"/>
  <c r="R324" i="1"/>
  <c r="R338" i="1"/>
  <c r="R352" i="1"/>
  <c r="R362" i="1"/>
  <c r="R373" i="1"/>
  <c r="R384" i="1"/>
  <c r="R394" i="1"/>
  <c r="R405" i="1"/>
  <c r="R416" i="1"/>
  <c r="R426" i="1"/>
  <c r="R437" i="1"/>
  <c r="R448" i="1"/>
  <c r="R458" i="1"/>
  <c r="R469" i="1"/>
  <c r="R480" i="1"/>
  <c r="R489" i="1"/>
  <c r="R496" i="1"/>
  <c r="R502" i="1"/>
  <c r="R509" i="1"/>
  <c r="R514" i="1"/>
  <c r="R519" i="1"/>
  <c r="R525" i="1"/>
  <c r="R530" i="1"/>
  <c r="R535" i="1"/>
  <c r="R541" i="1"/>
  <c r="R546" i="1"/>
  <c r="R551" i="1"/>
  <c r="R557" i="1"/>
  <c r="R562" i="1"/>
  <c r="R567" i="1"/>
  <c r="R573" i="1"/>
  <c r="R578" i="1"/>
  <c r="R583" i="1"/>
  <c r="R589" i="1"/>
  <c r="R594" i="1"/>
  <c r="R599" i="1"/>
  <c r="R605" i="1"/>
  <c r="R610" i="1"/>
  <c r="R615" i="1"/>
  <c r="R621" i="1"/>
  <c r="R626" i="1"/>
  <c r="R631" i="1"/>
  <c r="R637" i="1"/>
  <c r="R642" i="1"/>
  <c r="R647" i="1"/>
  <c r="R653" i="1"/>
  <c r="R658" i="1"/>
  <c r="R663" i="1"/>
  <c r="R669" i="1"/>
  <c r="R674" i="1"/>
  <c r="R679" i="1"/>
  <c r="R685" i="1"/>
  <c r="R690" i="1"/>
  <c r="R695" i="1"/>
  <c r="R701" i="1"/>
  <c r="R706" i="1"/>
  <c r="R711" i="1"/>
  <c r="R717" i="1"/>
  <c r="R722" i="1"/>
  <c r="R727" i="1"/>
  <c r="R733" i="1"/>
  <c r="R738" i="1"/>
  <c r="R743" i="1"/>
  <c r="R749" i="1"/>
  <c r="R754" i="1"/>
  <c r="R759" i="1"/>
  <c r="R765" i="1"/>
  <c r="R770" i="1"/>
  <c r="R775" i="1"/>
  <c r="R781" i="1"/>
  <c r="R786" i="1"/>
  <c r="R791" i="1"/>
  <c r="R797" i="1"/>
  <c r="R802" i="1"/>
  <c r="R807" i="1"/>
  <c r="R813" i="1"/>
  <c r="R818" i="1"/>
  <c r="R823" i="1"/>
  <c r="R829" i="1"/>
  <c r="R834" i="1"/>
  <c r="R839" i="1"/>
  <c r="R845" i="1"/>
  <c r="R850" i="1"/>
  <c r="R855" i="1"/>
  <c r="R861" i="1"/>
  <c r="R866" i="1"/>
  <c r="R871" i="1"/>
  <c r="R877" i="1"/>
  <c r="R882" i="1"/>
  <c r="R887" i="1"/>
  <c r="R893" i="1"/>
  <c r="R898" i="1"/>
  <c r="R903" i="1"/>
  <c r="R909" i="1"/>
  <c r="R914" i="1"/>
  <c r="R919" i="1"/>
  <c r="R925" i="1"/>
  <c r="R930" i="1"/>
  <c r="R934" i="1"/>
  <c r="R938" i="1"/>
  <c r="R942" i="1"/>
  <c r="R946" i="1"/>
  <c r="R950" i="1"/>
  <c r="R954" i="1"/>
  <c r="R958" i="1"/>
  <c r="R962" i="1"/>
  <c r="R966" i="1"/>
  <c r="R970" i="1"/>
  <c r="R974" i="1"/>
  <c r="R978" i="1"/>
  <c r="R982" i="1"/>
  <c r="R986" i="1"/>
  <c r="R990" i="1"/>
  <c r="R994" i="1"/>
  <c r="R998" i="1"/>
  <c r="R1002" i="1"/>
  <c r="R1006" i="1"/>
  <c r="R1010" i="1"/>
  <c r="R1014" i="1"/>
  <c r="R1018" i="1"/>
  <c r="R1022" i="1"/>
  <c r="R1026" i="1"/>
  <c r="R1030" i="1"/>
  <c r="R1034" i="1"/>
  <c r="R1038" i="1"/>
  <c r="R1042" i="1"/>
  <c r="R1046" i="1"/>
  <c r="R1050" i="1"/>
  <c r="R1054" i="1"/>
  <c r="R1058" i="1"/>
  <c r="R1062" i="1"/>
  <c r="R1066" i="1"/>
  <c r="R1070" i="1"/>
  <c r="R1074" i="1"/>
  <c r="R1078" i="1"/>
  <c r="R1082" i="1"/>
  <c r="R1086" i="1"/>
  <c r="R1090" i="1"/>
  <c r="R1094" i="1"/>
  <c r="R1098" i="1"/>
  <c r="R1102" i="1"/>
  <c r="R1106" i="1"/>
  <c r="R1110" i="1"/>
  <c r="R1114" i="1"/>
  <c r="R1118" i="1"/>
  <c r="R1122" i="1"/>
  <c r="R1126" i="1"/>
  <c r="R1130" i="1"/>
  <c r="R1134" i="1"/>
  <c r="R1138" i="1"/>
  <c r="R1142" i="1"/>
  <c r="R1146" i="1"/>
  <c r="R1150" i="1"/>
  <c r="R1154" i="1"/>
  <c r="R1158" i="1"/>
  <c r="R1162" i="1"/>
  <c r="R1166" i="1"/>
  <c r="R1170" i="1"/>
  <c r="R1174" i="1"/>
  <c r="R1178" i="1"/>
  <c r="R1182" i="1"/>
  <c r="R1186" i="1"/>
  <c r="R1190" i="1"/>
  <c r="R1194" i="1"/>
  <c r="R1198" i="1"/>
  <c r="R1202" i="1"/>
  <c r="R1206" i="1"/>
  <c r="R1210" i="1"/>
  <c r="R1214" i="1"/>
  <c r="R1218" i="1"/>
  <c r="R1222" i="1"/>
  <c r="R1226" i="1"/>
  <c r="R1230" i="1"/>
  <c r="R1234" i="1"/>
  <c r="R1238" i="1"/>
  <c r="R1242" i="1"/>
  <c r="R1246" i="1"/>
  <c r="R1250" i="1"/>
  <c r="R1254" i="1"/>
  <c r="R1258" i="1"/>
  <c r="R1262" i="1"/>
  <c r="R545" i="1"/>
  <c r="R566" i="1"/>
  <c r="R587" i="1"/>
  <c r="R609" i="1"/>
  <c r="R629" i="1"/>
  <c r="R639" i="1"/>
  <c r="R650" i="1"/>
  <c r="R661" i="1"/>
  <c r="R671" i="1"/>
  <c r="R682" i="1"/>
  <c r="R693" i="1"/>
  <c r="R703" i="1"/>
  <c r="R714" i="1"/>
  <c r="R725" i="1"/>
  <c r="R735" i="1"/>
  <c r="R746" i="1"/>
  <c r="R757" i="1"/>
  <c r="R767" i="1"/>
  <c r="R778" i="1"/>
  <c r="R785" i="1"/>
  <c r="R793" i="1"/>
  <c r="R799" i="1"/>
  <c r="R806" i="1"/>
  <c r="R814" i="1"/>
  <c r="R821" i="1"/>
  <c r="R827" i="1"/>
  <c r="R835" i="1"/>
  <c r="R842" i="1"/>
  <c r="R849" i="1"/>
  <c r="R857" i="1"/>
  <c r="R863" i="1"/>
  <c r="R870" i="1"/>
  <c r="R878" i="1"/>
  <c r="R885" i="1"/>
  <c r="R891" i="1"/>
  <c r="R899" i="1"/>
  <c r="R906" i="1"/>
  <c r="R913" i="1"/>
  <c r="R921" i="1"/>
  <c r="R927" i="1"/>
  <c r="R933" i="1"/>
  <c r="R939" i="1"/>
  <c r="R944" i="1"/>
  <c r="R949" i="1"/>
  <c r="R955" i="1"/>
  <c r="R960" i="1"/>
  <c r="R965" i="1"/>
  <c r="R971" i="1"/>
  <c r="R976" i="1"/>
  <c r="R981" i="1"/>
  <c r="R987" i="1"/>
  <c r="R992" i="1"/>
  <c r="R997" i="1"/>
  <c r="R1003" i="1"/>
  <c r="R1008" i="1"/>
  <c r="R1013" i="1"/>
  <c r="R1019" i="1"/>
  <c r="R1024" i="1"/>
  <c r="R1029" i="1"/>
  <c r="R1035" i="1"/>
  <c r="R1040" i="1"/>
  <c r="R1045" i="1"/>
  <c r="R1051" i="1"/>
  <c r="R1056" i="1"/>
  <c r="R1061" i="1"/>
  <c r="R1067" i="1"/>
  <c r="R1072" i="1"/>
  <c r="R1077" i="1"/>
  <c r="R1083" i="1"/>
  <c r="R1088" i="1"/>
  <c r="R1093" i="1"/>
  <c r="R1099" i="1"/>
  <c r="R1104" i="1"/>
  <c r="R1109" i="1"/>
  <c r="R1115" i="1"/>
  <c r="R1120" i="1"/>
  <c r="R1125" i="1"/>
  <c r="R1131" i="1"/>
  <c r="R1136" i="1"/>
  <c r="R1141" i="1"/>
  <c r="R1147" i="1"/>
  <c r="R1152" i="1"/>
  <c r="R1157" i="1"/>
  <c r="R1163" i="1"/>
  <c r="R1168" i="1"/>
  <c r="R1173" i="1"/>
  <c r="R1179" i="1"/>
  <c r="R1184" i="1"/>
  <c r="R1189" i="1"/>
  <c r="R1195" i="1"/>
  <c r="R1200" i="1"/>
  <c r="R1205" i="1"/>
  <c r="R1211" i="1"/>
  <c r="R1216" i="1"/>
  <c r="R1221" i="1"/>
  <c r="R1227" i="1"/>
  <c r="R1232" i="1"/>
  <c r="R1237" i="1"/>
  <c r="R1243" i="1"/>
  <c r="R1248" i="1"/>
  <c r="R1253" i="1"/>
  <c r="R1259" i="1"/>
  <c r="R1264" i="1"/>
  <c r="R550" i="1"/>
  <c r="R571" i="1"/>
  <c r="R593" i="1"/>
  <c r="R614" i="1"/>
  <c r="R630" i="1"/>
  <c r="R641" i="1"/>
  <c r="R651" i="1"/>
  <c r="R662" i="1"/>
  <c r="R673" i="1"/>
  <c r="R683" i="1"/>
  <c r="R694" i="1"/>
  <c r="R705" i="1"/>
  <c r="R715" i="1"/>
  <c r="R726" i="1"/>
  <c r="R737" i="1"/>
  <c r="R747" i="1"/>
  <c r="R758" i="1"/>
  <c r="R769" i="1"/>
  <c r="R779" i="1"/>
  <c r="R787" i="1"/>
  <c r="R794" i="1"/>
  <c r="R801" i="1"/>
  <c r="R809" i="1"/>
  <c r="R815" i="1"/>
  <c r="R822" i="1"/>
  <c r="R830" i="1"/>
  <c r="R837" i="1"/>
  <c r="R843" i="1"/>
  <c r="R851" i="1"/>
  <c r="R858" i="1"/>
  <c r="R865" i="1"/>
  <c r="R873" i="1"/>
  <c r="R879" i="1"/>
  <c r="R886" i="1"/>
  <c r="R894" i="1"/>
  <c r="R901" i="1"/>
  <c r="R907" i="1"/>
  <c r="R915" i="1"/>
  <c r="R922" i="1"/>
  <c r="R929" i="1"/>
  <c r="R935" i="1"/>
  <c r="R555" i="1"/>
  <c r="R577" i="1"/>
  <c r="R598" i="1"/>
  <c r="R619" i="1"/>
  <c r="R634" i="1"/>
  <c r="R645" i="1"/>
  <c r="R655" i="1"/>
  <c r="R666" i="1"/>
  <c r="R677" i="1"/>
  <c r="R687" i="1"/>
  <c r="R698" i="1"/>
  <c r="R709" i="1"/>
  <c r="R719" i="1"/>
  <c r="R730" i="1"/>
  <c r="R741" i="1"/>
  <c r="R751" i="1"/>
  <c r="R762" i="1"/>
  <c r="R773" i="1"/>
  <c r="R782" i="1"/>
  <c r="R789" i="1"/>
  <c r="R795" i="1"/>
  <c r="R803" i="1"/>
  <c r="R810" i="1"/>
  <c r="R817" i="1"/>
  <c r="R825" i="1"/>
  <c r="R831" i="1"/>
  <c r="R838" i="1"/>
  <c r="R846" i="1"/>
  <c r="R853" i="1"/>
  <c r="R859" i="1"/>
  <c r="R867" i="1"/>
  <c r="R874" i="1"/>
  <c r="R881" i="1"/>
  <c r="R889" i="1"/>
  <c r="R895" i="1"/>
  <c r="R902" i="1"/>
  <c r="R910" i="1"/>
  <c r="R917" i="1"/>
  <c r="R923" i="1"/>
  <c r="R931" i="1"/>
  <c r="R936" i="1"/>
  <c r="R941" i="1"/>
  <c r="R947" i="1"/>
  <c r="R952" i="1"/>
  <c r="R957" i="1"/>
  <c r="R963" i="1"/>
  <c r="R968" i="1"/>
  <c r="R973" i="1"/>
  <c r="R979" i="1"/>
  <c r="R984" i="1"/>
  <c r="R989" i="1"/>
  <c r="R995" i="1"/>
  <c r="R1000" i="1"/>
  <c r="R1005" i="1"/>
  <c r="R1011" i="1"/>
  <c r="R1016" i="1"/>
  <c r="R1021" i="1"/>
  <c r="R1027" i="1"/>
  <c r="R1032" i="1"/>
  <c r="R1037" i="1"/>
  <c r="R1043" i="1"/>
  <c r="R1048" i="1"/>
  <c r="R1053" i="1"/>
  <c r="R1059" i="1"/>
  <c r="R1064" i="1"/>
  <c r="R1069" i="1"/>
  <c r="R1075" i="1"/>
  <c r="R1080" i="1"/>
  <c r="R1085" i="1"/>
  <c r="R1091" i="1"/>
  <c r="R1096" i="1"/>
  <c r="R1101" i="1"/>
  <c r="R1107" i="1"/>
  <c r="R1112" i="1"/>
  <c r="R1117" i="1"/>
  <c r="R1123" i="1"/>
  <c r="R1128" i="1"/>
  <c r="R1133" i="1"/>
  <c r="R1139" i="1"/>
  <c r="R1144" i="1"/>
  <c r="R1149" i="1"/>
  <c r="R1155" i="1"/>
  <c r="R1160" i="1"/>
  <c r="R1165" i="1"/>
  <c r="R1171" i="1"/>
  <c r="R1176" i="1"/>
  <c r="R1181" i="1"/>
  <c r="R1187" i="1"/>
  <c r="R1192" i="1"/>
  <c r="R1197" i="1"/>
  <c r="R1203" i="1"/>
  <c r="R1208" i="1"/>
  <c r="R1213" i="1"/>
  <c r="R1219" i="1"/>
  <c r="R1224" i="1"/>
  <c r="R1229" i="1"/>
  <c r="R1235" i="1"/>
  <c r="R561" i="1"/>
  <c r="R582" i="1"/>
  <c r="R603" i="1"/>
  <c r="R625" i="1"/>
  <c r="R635" i="1"/>
  <c r="R646" i="1"/>
  <c r="R657" i="1"/>
  <c r="R667" i="1"/>
  <c r="R678" i="1"/>
  <c r="R689" i="1"/>
  <c r="R699" i="1"/>
  <c r="R710" i="1"/>
  <c r="R721" i="1"/>
  <c r="R731" i="1"/>
  <c r="R742" i="1"/>
  <c r="R753" i="1"/>
  <c r="R763" i="1"/>
  <c r="R774" i="1"/>
  <c r="R783" i="1"/>
  <c r="R790" i="1"/>
  <c r="R798" i="1"/>
  <c r="R805" i="1"/>
  <c r="R811" i="1"/>
  <c r="R819" i="1"/>
  <c r="R826" i="1"/>
  <c r="R833" i="1"/>
  <c r="R841" i="1"/>
  <c r="R847" i="1"/>
  <c r="R854" i="1"/>
  <c r="R862" i="1"/>
  <c r="R869" i="1"/>
  <c r="R875" i="1"/>
  <c r="R883" i="1"/>
  <c r="R890" i="1"/>
  <c r="R897" i="1"/>
  <c r="R905" i="1"/>
  <c r="R911" i="1"/>
  <c r="R918" i="1"/>
  <c r="R926" i="1"/>
  <c r="R932" i="1"/>
  <c r="R937" i="1"/>
  <c r="R943" i="1"/>
  <c r="R948" i="1"/>
  <c r="R953" i="1"/>
  <c r="R959" i="1"/>
  <c r="R964" i="1"/>
  <c r="R969" i="1"/>
  <c r="R975" i="1"/>
  <c r="R980" i="1"/>
  <c r="R985" i="1"/>
  <c r="R991" i="1"/>
  <c r="R996" i="1"/>
  <c r="R1001" i="1"/>
  <c r="R1007" i="1"/>
  <c r="R1012" i="1"/>
  <c r="R1017" i="1"/>
  <c r="R1023" i="1"/>
  <c r="R1028" i="1"/>
  <c r="R1033" i="1"/>
  <c r="R1039" i="1"/>
  <c r="R1044" i="1"/>
  <c r="R1049" i="1"/>
  <c r="R1055" i="1"/>
  <c r="R1060" i="1"/>
  <c r="R1065" i="1"/>
  <c r="R1071" i="1"/>
  <c r="R1076" i="1"/>
  <c r="R1081" i="1"/>
  <c r="R1087" i="1"/>
  <c r="R1092" i="1"/>
  <c r="R1097" i="1"/>
  <c r="R1103" i="1"/>
  <c r="R1108" i="1"/>
  <c r="R1113" i="1"/>
  <c r="R1119" i="1"/>
  <c r="R1124" i="1"/>
  <c r="R1129" i="1"/>
  <c r="R1135" i="1"/>
  <c r="R1140" i="1"/>
  <c r="R1145" i="1"/>
  <c r="R1151" i="1"/>
  <c r="R1156" i="1"/>
  <c r="R1161" i="1"/>
  <c r="R1167" i="1"/>
  <c r="R1172" i="1"/>
  <c r="R1177" i="1"/>
  <c r="R1183" i="1"/>
  <c r="R1188" i="1"/>
  <c r="R1193" i="1"/>
  <c r="R1199" i="1"/>
  <c r="R1204" i="1"/>
  <c r="R1209" i="1"/>
  <c r="R1215" i="1"/>
  <c r="R1220" i="1"/>
  <c r="R1225" i="1"/>
  <c r="R1231" i="1"/>
  <c r="R1236" i="1"/>
  <c r="R1241" i="1"/>
  <c r="R1247" i="1"/>
  <c r="R1252" i="1"/>
  <c r="R1257" i="1"/>
  <c r="R1263" i="1"/>
  <c r="R940" i="1"/>
  <c r="R961" i="1"/>
  <c r="R983" i="1"/>
  <c r="R1004" i="1"/>
  <c r="R1025" i="1"/>
  <c r="R1047" i="1"/>
  <c r="R1068" i="1"/>
  <c r="R1089" i="1"/>
  <c r="R1111" i="1"/>
  <c r="R1132" i="1"/>
  <c r="R1153" i="1"/>
  <c r="R1175" i="1"/>
  <c r="R1196" i="1"/>
  <c r="R1217" i="1"/>
  <c r="R1239" i="1"/>
  <c r="R1249" i="1"/>
  <c r="R1260" i="1"/>
  <c r="R945" i="1"/>
  <c r="R967" i="1"/>
  <c r="R988" i="1"/>
  <c r="R1009" i="1"/>
  <c r="R1031" i="1"/>
  <c r="R1052" i="1"/>
  <c r="R1073" i="1"/>
  <c r="R1095" i="1"/>
  <c r="R1116" i="1"/>
  <c r="R1137" i="1"/>
  <c r="R1159" i="1"/>
  <c r="R1180" i="1"/>
  <c r="R1201" i="1"/>
  <c r="R1223" i="1"/>
  <c r="R1240" i="1"/>
  <c r="R1251" i="1"/>
  <c r="R1261" i="1"/>
  <c r="R951" i="1"/>
  <c r="R972" i="1"/>
  <c r="R993" i="1"/>
  <c r="R1015" i="1"/>
  <c r="R1036" i="1"/>
  <c r="R1057" i="1"/>
  <c r="R1079" i="1"/>
  <c r="R1100" i="1"/>
  <c r="R1121" i="1"/>
  <c r="R1143" i="1"/>
  <c r="R1164" i="1"/>
  <c r="R1185" i="1"/>
  <c r="R1207" i="1"/>
  <c r="R1228" i="1"/>
  <c r="R1244" i="1"/>
  <c r="R1255" i="1"/>
  <c r="R1265" i="1"/>
  <c r="R956" i="1"/>
  <c r="R977" i="1"/>
  <c r="R999" i="1"/>
  <c r="R1020" i="1"/>
  <c r="R1041" i="1"/>
  <c r="R1063" i="1"/>
  <c r="R1084" i="1"/>
  <c r="R1105" i="1"/>
  <c r="R1127" i="1"/>
  <c r="R1148" i="1"/>
  <c r="R1169" i="1"/>
  <c r="R1191" i="1"/>
  <c r="R1212" i="1"/>
  <c r="R1233" i="1"/>
  <c r="R1245" i="1"/>
  <c r="R1256" i="1"/>
  <c r="R10" i="1"/>
  <c r="O7" i="1"/>
  <c r="J7" i="1"/>
  <c r="O6" i="1" s="1"/>
  <c r="AC4" i="1" l="1"/>
  <c r="V1264" i="1"/>
  <c r="W1264" i="1" s="1"/>
  <c r="V1262" i="1"/>
  <c r="W1262" i="1" s="1"/>
  <c r="V1260" i="1"/>
  <c r="W1260" i="1" s="1"/>
  <c r="V1258" i="1"/>
  <c r="W1258" i="1" s="1"/>
  <c r="V1256" i="1"/>
  <c r="W1256" i="1" s="1"/>
  <c r="V1254" i="1"/>
  <c r="W1254" i="1" s="1"/>
  <c r="V1252" i="1"/>
  <c r="W1252" i="1" s="1"/>
  <c r="V1250" i="1"/>
  <c r="W1250" i="1" s="1"/>
  <c r="V1248" i="1"/>
  <c r="W1248" i="1" s="1"/>
  <c r="V1246" i="1"/>
  <c r="W1246" i="1" s="1"/>
  <c r="V1244" i="1"/>
  <c r="W1244" i="1" s="1"/>
  <c r="V1242" i="1"/>
  <c r="W1242" i="1" s="1"/>
  <c r="V1240" i="1"/>
  <c r="W1240" i="1" s="1"/>
  <c r="V1238" i="1"/>
  <c r="W1238" i="1" s="1"/>
  <c r="V1236" i="1"/>
  <c r="W1236" i="1" s="1"/>
  <c r="V1234" i="1"/>
  <c r="W1234" i="1" s="1"/>
  <c r="V1232" i="1"/>
  <c r="W1232" i="1" s="1"/>
  <c r="V1230" i="1"/>
  <c r="W1230" i="1" s="1"/>
  <c r="V1228" i="1"/>
  <c r="W1228" i="1" s="1"/>
  <c r="V1226" i="1"/>
  <c r="W1226" i="1" s="1"/>
  <c r="V1224" i="1"/>
  <c r="W1224" i="1" s="1"/>
  <c r="V1222" i="1"/>
  <c r="W1222" i="1" s="1"/>
  <c r="V1220" i="1"/>
  <c r="W1220" i="1" s="1"/>
  <c r="V1218" i="1"/>
  <c r="W1218" i="1" s="1"/>
  <c r="V1216" i="1"/>
  <c r="W1216" i="1" s="1"/>
  <c r="V1214" i="1"/>
  <c r="W1214" i="1" s="1"/>
  <c r="V1212" i="1"/>
  <c r="W1212" i="1" s="1"/>
  <c r="V1210" i="1"/>
  <c r="W1210" i="1" s="1"/>
  <c r="V1208" i="1"/>
  <c r="W1208" i="1" s="1"/>
  <c r="V1206" i="1"/>
  <c r="W1206" i="1" s="1"/>
  <c r="V1204" i="1"/>
  <c r="W1204" i="1" s="1"/>
  <c r="V1202" i="1"/>
  <c r="W1202" i="1" s="1"/>
  <c r="V1200" i="1"/>
  <c r="W1200" i="1" s="1"/>
  <c r="V1198" i="1"/>
  <c r="W1198" i="1" s="1"/>
  <c r="V1196" i="1"/>
  <c r="W1196" i="1" s="1"/>
  <c r="V1194" i="1"/>
  <c r="W1194" i="1" s="1"/>
  <c r="V1192" i="1"/>
  <c r="W1192" i="1" s="1"/>
  <c r="V1190" i="1"/>
  <c r="W1190" i="1" s="1"/>
  <c r="V1188" i="1"/>
  <c r="W1188" i="1" s="1"/>
  <c r="V1186" i="1"/>
  <c r="W1186" i="1" s="1"/>
  <c r="V1184" i="1"/>
  <c r="W1184" i="1" s="1"/>
  <c r="V1182" i="1"/>
  <c r="W1182" i="1" s="1"/>
  <c r="V1180" i="1"/>
  <c r="W1180" i="1" s="1"/>
  <c r="V1178" i="1"/>
  <c r="W1178" i="1" s="1"/>
  <c r="V1176" i="1"/>
  <c r="W1176" i="1" s="1"/>
  <c r="V1174" i="1"/>
  <c r="W1174" i="1" s="1"/>
  <c r="V1172" i="1"/>
  <c r="W1172" i="1" s="1"/>
  <c r="V1170" i="1"/>
  <c r="W1170" i="1" s="1"/>
  <c r="V1168" i="1"/>
  <c r="W1168" i="1" s="1"/>
  <c r="V1166" i="1"/>
  <c r="W1166" i="1" s="1"/>
  <c r="V1164" i="1"/>
  <c r="W1164" i="1" s="1"/>
  <c r="V1162" i="1"/>
  <c r="W1162" i="1" s="1"/>
  <c r="V1160" i="1"/>
  <c r="W1160" i="1" s="1"/>
  <c r="V1158" i="1"/>
  <c r="W1158" i="1" s="1"/>
  <c r="V1156" i="1"/>
  <c r="W1156" i="1" s="1"/>
  <c r="V1154" i="1"/>
  <c r="W1154" i="1" s="1"/>
  <c r="V1152" i="1"/>
  <c r="W1152" i="1" s="1"/>
  <c r="V1150" i="1"/>
  <c r="W1150" i="1" s="1"/>
  <c r="V1148" i="1"/>
  <c r="W1148" i="1" s="1"/>
  <c r="V1146" i="1"/>
  <c r="W1146" i="1" s="1"/>
  <c r="V1144" i="1"/>
  <c r="W1144" i="1" s="1"/>
  <c r="V1142" i="1"/>
  <c r="W1142" i="1" s="1"/>
  <c r="V1140" i="1"/>
  <c r="W1140" i="1" s="1"/>
  <c r="V1138" i="1"/>
  <c r="W1138" i="1" s="1"/>
  <c r="V1136" i="1"/>
  <c r="W1136" i="1" s="1"/>
  <c r="V1074" i="1"/>
  <c r="V1072" i="1"/>
  <c r="V1070" i="1"/>
  <c r="V1068" i="1"/>
  <c r="V1066" i="1"/>
  <c r="V1064" i="1"/>
  <c r="V1062" i="1"/>
  <c r="V1060" i="1"/>
  <c r="V1058" i="1"/>
  <c r="V1056" i="1"/>
  <c r="V1054" i="1"/>
  <c r="V1052" i="1"/>
  <c r="V1050" i="1"/>
  <c r="V1048" i="1"/>
  <c r="V1046" i="1"/>
  <c r="V1044" i="1"/>
  <c r="V1042" i="1"/>
  <c r="V1040" i="1"/>
  <c r="V1038" i="1"/>
  <c r="V1036" i="1"/>
  <c r="V1034" i="1"/>
  <c r="V1032" i="1"/>
  <c r="V1030" i="1"/>
  <c r="V1028" i="1"/>
  <c r="V1026" i="1"/>
  <c r="V1024" i="1"/>
  <c r="V1022" i="1"/>
  <c r="V1020" i="1"/>
  <c r="V1018" i="1"/>
  <c r="V1016" i="1"/>
  <c r="V1014" i="1"/>
  <c r="V1012" i="1"/>
  <c r="V1010" i="1"/>
  <c r="V1008" i="1"/>
  <c r="V1006" i="1"/>
  <c r="V1004" i="1"/>
  <c r="V1002" i="1"/>
  <c r="V1000" i="1"/>
  <c r="V998" i="1"/>
  <c r="V996" i="1"/>
  <c r="V994" i="1"/>
  <c r="V992" i="1"/>
  <c r="V990" i="1"/>
  <c r="V988" i="1"/>
  <c r="V986" i="1"/>
  <c r="V984" i="1"/>
  <c r="V982" i="1"/>
  <c r="V980" i="1"/>
  <c r="V978" i="1"/>
  <c r="V976" i="1"/>
  <c r="V974" i="1"/>
  <c r="V972" i="1"/>
  <c r="V970" i="1"/>
  <c r="V968" i="1"/>
  <c r="V966" i="1"/>
  <c r="V964" i="1"/>
  <c r="V962" i="1"/>
  <c r="V960" i="1"/>
  <c r="V958" i="1"/>
  <c r="V956" i="1"/>
  <c r="V954" i="1"/>
  <c r="V952" i="1"/>
  <c r="V950" i="1"/>
  <c r="V948" i="1"/>
  <c r="V946" i="1"/>
  <c r="V944" i="1"/>
  <c r="V942" i="1"/>
  <c r="V940" i="1"/>
  <c r="V938" i="1"/>
  <c r="V936" i="1"/>
  <c r="V934" i="1"/>
  <c r="V932" i="1"/>
  <c r="V930" i="1"/>
  <c r="V928" i="1"/>
  <c r="V926" i="1"/>
  <c r="V924" i="1"/>
  <c r="V922" i="1"/>
  <c r="V920" i="1"/>
  <c r="V918" i="1"/>
  <c r="V916" i="1"/>
  <c r="V914" i="1"/>
  <c r="V912" i="1"/>
  <c r="V910" i="1"/>
  <c r="V908" i="1"/>
  <c r="V906" i="1"/>
  <c r="V904" i="1"/>
  <c r="V902" i="1"/>
  <c r="V900" i="1"/>
  <c r="V898" i="1"/>
  <c r="V896" i="1"/>
  <c r="V894" i="1"/>
  <c r="V892" i="1"/>
  <c r="V890" i="1"/>
  <c r="V888" i="1"/>
  <c r="V886" i="1"/>
  <c r="V884" i="1"/>
  <c r="V882" i="1"/>
  <c r="V880" i="1"/>
  <c r="V878" i="1"/>
  <c r="V876" i="1"/>
  <c r="V874" i="1"/>
  <c r="V872" i="1"/>
  <c r="V870" i="1"/>
  <c r="V868" i="1"/>
  <c r="V866" i="1"/>
  <c r="V864" i="1"/>
  <c r="V862" i="1"/>
  <c r="V860" i="1"/>
  <c r="V858" i="1"/>
  <c r="V856" i="1"/>
  <c r="V854" i="1"/>
  <c r="V852" i="1"/>
  <c r="V850" i="1"/>
  <c r="V848" i="1"/>
  <c r="V846" i="1"/>
  <c r="V844" i="1"/>
  <c r="V842" i="1"/>
  <c r="V840" i="1"/>
  <c r="V838" i="1"/>
  <c r="V836" i="1"/>
  <c r="V834" i="1"/>
  <c r="V832" i="1"/>
  <c r="V830" i="1"/>
  <c r="V828" i="1"/>
  <c r="V826" i="1"/>
  <c r="V824" i="1"/>
  <c r="V822" i="1"/>
  <c r="V820" i="1"/>
  <c r="V818" i="1"/>
  <c r="V816" i="1"/>
  <c r="V814" i="1"/>
  <c r="V812" i="1"/>
  <c r="V810" i="1"/>
  <c r="V808" i="1"/>
  <c r="V806" i="1"/>
  <c r="V804" i="1"/>
  <c r="V802" i="1"/>
  <c r="V800" i="1"/>
  <c r="V798" i="1"/>
  <c r="V796" i="1"/>
  <c r="V794" i="1"/>
  <c r="V792" i="1"/>
  <c r="V790" i="1"/>
  <c r="V788" i="1"/>
  <c r="V786" i="1"/>
  <c r="V784" i="1"/>
  <c r="V782" i="1"/>
  <c r="V780" i="1"/>
  <c r="V778" i="1"/>
  <c r="V776" i="1"/>
  <c r="V774" i="1"/>
  <c r="V772" i="1"/>
  <c r="V770" i="1"/>
  <c r="V768" i="1"/>
  <c r="V766" i="1"/>
  <c r="V764" i="1"/>
  <c r="V762" i="1"/>
  <c r="V760" i="1"/>
  <c r="V758" i="1"/>
  <c r="V756" i="1"/>
  <c r="V754" i="1"/>
  <c r="V752" i="1"/>
  <c r="V750" i="1"/>
  <c r="V748" i="1"/>
  <c r="V746" i="1"/>
  <c r="V744" i="1"/>
  <c r="V742" i="1"/>
  <c r="V740" i="1"/>
  <c r="V738" i="1"/>
  <c r="V736" i="1"/>
  <c r="V734" i="1"/>
  <c r="V732" i="1"/>
  <c r="V730" i="1"/>
  <c r="V728" i="1"/>
  <c r="V726" i="1"/>
  <c r="V724" i="1"/>
  <c r="V722" i="1"/>
  <c r="V720" i="1"/>
  <c r="V718" i="1"/>
  <c r="V716" i="1"/>
  <c r="V714" i="1"/>
  <c r="V712" i="1"/>
  <c r="V710" i="1"/>
  <c r="V708" i="1"/>
  <c r="V706" i="1"/>
  <c r="V704" i="1"/>
  <c r="V702" i="1"/>
  <c r="V700" i="1"/>
  <c r="V698" i="1"/>
  <c r="V696" i="1"/>
  <c r="V694" i="1"/>
  <c r="V692" i="1"/>
  <c r="V690" i="1"/>
  <c r="V688" i="1"/>
  <c r="V686" i="1"/>
  <c r="V684" i="1"/>
  <c r="V682" i="1"/>
  <c r="V680" i="1"/>
  <c r="V678" i="1"/>
  <c r="V676" i="1"/>
  <c r="V674" i="1"/>
  <c r="V672" i="1"/>
  <c r="V670" i="1"/>
  <c r="V668" i="1"/>
  <c r="V666" i="1"/>
  <c r="V664" i="1"/>
  <c r="V662" i="1"/>
  <c r="V660" i="1"/>
  <c r="V658" i="1"/>
  <c r="V656" i="1"/>
  <c r="V654" i="1"/>
  <c r="V652" i="1"/>
  <c r="V650" i="1"/>
  <c r="V648" i="1"/>
  <c r="V646" i="1"/>
  <c r="V644" i="1"/>
  <c r="V642" i="1"/>
  <c r="V640" i="1"/>
  <c r="V638" i="1"/>
  <c r="V636" i="1"/>
  <c r="V634" i="1"/>
  <c r="V632" i="1"/>
  <c r="V630" i="1"/>
  <c r="V628" i="1"/>
  <c r="V626" i="1"/>
  <c r="V624" i="1"/>
  <c r="V622" i="1"/>
  <c r="V620" i="1"/>
  <c r="V618" i="1"/>
  <c r="V616" i="1"/>
  <c r="V614" i="1"/>
  <c r="V612" i="1"/>
  <c r="V610" i="1"/>
  <c r="V608" i="1"/>
  <c r="V606" i="1"/>
  <c r="V604" i="1"/>
  <c r="V602" i="1"/>
  <c r="V600" i="1"/>
  <c r="V598" i="1"/>
  <c r="V596" i="1"/>
  <c r="V594" i="1"/>
  <c r="V592" i="1"/>
  <c r="V590" i="1"/>
  <c r="V588" i="1"/>
  <c r="V586" i="1"/>
  <c r="V584" i="1"/>
  <c r="V582" i="1"/>
  <c r="V580" i="1"/>
  <c r="V578" i="1"/>
  <c r="V576" i="1"/>
  <c r="V574" i="1"/>
  <c r="V572" i="1"/>
  <c r="V570" i="1"/>
  <c r="V568" i="1"/>
  <c r="V566" i="1"/>
  <c r="V564" i="1"/>
  <c r="V562" i="1"/>
  <c r="V560" i="1"/>
  <c r="V558" i="1"/>
  <c r="V556" i="1"/>
  <c r="V554" i="1"/>
  <c r="V552" i="1"/>
  <c r="V550" i="1"/>
  <c r="V548" i="1"/>
  <c r="V546" i="1"/>
  <c r="V544" i="1"/>
  <c r="V542" i="1"/>
  <c r="V540" i="1"/>
  <c r="V538" i="1"/>
  <c r="V536" i="1"/>
  <c r="V534" i="1"/>
  <c r="V532" i="1"/>
  <c r="V530" i="1"/>
  <c r="V528" i="1"/>
  <c r="V526" i="1"/>
  <c r="V524" i="1"/>
  <c r="V522" i="1"/>
  <c r="V520" i="1"/>
  <c r="V518" i="1"/>
  <c r="V516" i="1"/>
  <c r="V514" i="1"/>
  <c r="V512" i="1"/>
  <c r="V510" i="1"/>
  <c r="V508" i="1"/>
  <c r="V506" i="1"/>
  <c r="V504" i="1"/>
  <c r="V502" i="1"/>
  <c r="V500" i="1"/>
  <c r="V498" i="1"/>
  <c r="V496" i="1"/>
  <c r="V494" i="1"/>
  <c r="V492" i="1"/>
  <c r="V490" i="1"/>
  <c r="V488" i="1"/>
  <c r="V486" i="1"/>
  <c r="V484" i="1"/>
  <c r="V482" i="1"/>
  <c r="V480" i="1"/>
  <c r="V478" i="1"/>
  <c r="V476" i="1"/>
  <c r="V474" i="1"/>
  <c r="V472" i="1"/>
  <c r="V470" i="1"/>
  <c r="V468" i="1"/>
  <c r="V466" i="1"/>
  <c r="V464" i="1"/>
  <c r="V462" i="1"/>
  <c r="V460" i="1"/>
  <c r="V458" i="1"/>
  <c r="V456" i="1"/>
  <c r="V454" i="1"/>
  <c r="V452" i="1"/>
  <c r="V450" i="1"/>
  <c r="V448" i="1"/>
  <c r="V446" i="1"/>
  <c r="V444" i="1"/>
  <c r="V442" i="1"/>
  <c r="V440" i="1"/>
  <c r="V438" i="1"/>
  <c r="V436" i="1"/>
  <c r="V434" i="1"/>
  <c r="V432" i="1"/>
  <c r="V430" i="1"/>
  <c r="V428" i="1"/>
  <c r="V426" i="1"/>
  <c r="V424" i="1"/>
  <c r="V422" i="1"/>
  <c r="V420" i="1"/>
  <c r="V418" i="1"/>
  <c r="V416" i="1"/>
  <c r="V414" i="1"/>
  <c r="V412" i="1"/>
  <c r="V410" i="1"/>
  <c r="V408" i="1"/>
  <c r="V406" i="1"/>
  <c r="V404" i="1"/>
  <c r="V402" i="1"/>
  <c r="V400" i="1"/>
  <c r="V398" i="1"/>
  <c r="V396" i="1"/>
  <c r="V394" i="1"/>
  <c r="V392" i="1"/>
  <c r="V390" i="1"/>
  <c r="V388" i="1"/>
  <c r="V386" i="1"/>
  <c r="V384" i="1"/>
  <c r="V382" i="1"/>
  <c r="V380" i="1"/>
  <c r="V378" i="1"/>
  <c r="V376" i="1"/>
  <c r="V374" i="1"/>
  <c r="V372" i="1"/>
  <c r="V370" i="1"/>
  <c r="V368" i="1"/>
  <c r="V366" i="1"/>
  <c r="V364" i="1"/>
  <c r="V362" i="1"/>
  <c r="V360" i="1"/>
  <c r="V358" i="1"/>
  <c r="V356" i="1"/>
  <c r="V354" i="1"/>
  <c r="V352" i="1"/>
  <c r="V350" i="1"/>
  <c r="V348" i="1"/>
  <c r="V346" i="1"/>
  <c r="V344" i="1"/>
  <c r="V342" i="1"/>
  <c r="V340" i="1"/>
  <c r="V338" i="1"/>
  <c r="V336" i="1"/>
  <c r="V334" i="1"/>
  <c r="V332" i="1"/>
  <c r="V330" i="1"/>
  <c r="V328" i="1"/>
  <c r="V326" i="1"/>
  <c r="V324" i="1"/>
  <c r="V322" i="1"/>
  <c r="V320" i="1"/>
  <c r="V318" i="1"/>
  <c r="V316" i="1"/>
  <c r="V314" i="1"/>
  <c r="V312" i="1"/>
  <c r="V310" i="1"/>
  <c r="V308" i="1"/>
  <c r="V306" i="1"/>
  <c r="V304" i="1"/>
  <c r="V302" i="1"/>
  <c r="V300" i="1"/>
  <c r="V298" i="1"/>
  <c r="V296" i="1"/>
  <c r="V294" i="1"/>
  <c r="V292" i="1"/>
  <c r="V288" i="1"/>
  <c r="V286" i="1"/>
  <c r="V284" i="1"/>
  <c r="V282" i="1"/>
  <c r="V280" i="1"/>
  <c r="V278" i="1"/>
  <c r="V276" i="1"/>
  <c r="V274" i="1"/>
  <c r="V272" i="1"/>
  <c r="V270" i="1"/>
  <c r="V268" i="1"/>
  <c r="V266" i="1"/>
  <c r="V264" i="1"/>
  <c r="V262" i="1"/>
  <c r="V260" i="1"/>
  <c r="V258" i="1"/>
  <c r="V256" i="1"/>
  <c r="V254" i="1"/>
  <c r="V252" i="1"/>
  <c r="V250" i="1"/>
  <c r="V248" i="1"/>
  <c r="V246" i="1"/>
  <c r="V244" i="1"/>
  <c r="V242" i="1"/>
  <c r="V240" i="1"/>
  <c r="V238" i="1"/>
  <c r="V236" i="1"/>
  <c r="V234" i="1"/>
  <c r="V232" i="1"/>
  <c r="V230" i="1"/>
  <c r="V228" i="1"/>
  <c r="V226" i="1"/>
  <c r="V224" i="1"/>
  <c r="V222" i="1"/>
  <c r="V220" i="1"/>
  <c r="V218" i="1"/>
  <c r="V216" i="1"/>
  <c r="V214" i="1"/>
  <c r="V212" i="1"/>
  <c r="V210" i="1"/>
  <c r="V208" i="1"/>
  <c r="V206" i="1"/>
  <c r="V204" i="1"/>
  <c r="V202" i="1"/>
  <c r="V200" i="1"/>
  <c r="V198" i="1"/>
  <c r="V196" i="1"/>
  <c r="V194" i="1"/>
  <c r="V192" i="1"/>
  <c r="V190" i="1"/>
  <c r="V188" i="1"/>
  <c r="V186" i="1"/>
  <c r="V184" i="1"/>
  <c r="V182" i="1"/>
  <c r="V180" i="1"/>
  <c r="V178" i="1"/>
  <c r="V176" i="1"/>
  <c r="V174" i="1"/>
  <c r="V172" i="1"/>
  <c r="V170" i="1"/>
  <c r="V168" i="1"/>
  <c r="V166" i="1"/>
  <c r="V164" i="1"/>
  <c r="V162" i="1"/>
  <c r="V160" i="1"/>
  <c r="V158" i="1"/>
  <c r="V156" i="1"/>
  <c r="V154" i="1"/>
  <c r="V152" i="1"/>
  <c r="V150" i="1"/>
  <c r="V148" i="1"/>
  <c r="V146" i="1"/>
  <c r="V144" i="1"/>
  <c r="V142" i="1"/>
  <c r="V140" i="1"/>
  <c r="V138" i="1"/>
  <c r="V136" i="1"/>
  <c r="V134" i="1"/>
  <c r="V132" i="1"/>
  <c r="V130" i="1"/>
  <c r="V128" i="1"/>
  <c r="V126" i="1"/>
  <c r="V124" i="1"/>
  <c r="V122" i="1"/>
  <c r="V120" i="1"/>
  <c r="V118" i="1"/>
  <c r="V116" i="1"/>
  <c r="V114" i="1"/>
  <c r="V112" i="1"/>
  <c r="V110" i="1"/>
  <c r="V108" i="1"/>
  <c r="V106" i="1"/>
  <c r="V104" i="1"/>
  <c r="V102" i="1"/>
  <c r="V100" i="1"/>
  <c r="V98" i="1"/>
  <c r="V96" i="1"/>
  <c r="V94" i="1"/>
  <c r="V92" i="1"/>
  <c r="V90" i="1"/>
  <c r="V88" i="1"/>
  <c r="V86" i="1"/>
  <c r="V84" i="1"/>
  <c r="V82" i="1"/>
  <c r="V80" i="1"/>
  <c r="V78" i="1"/>
  <c r="V76" i="1"/>
  <c r="V74" i="1"/>
  <c r="V72" i="1"/>
  <c r="V70" i="1"/>
  <c r="V68" i="1"/>
  <c r="V66" i="1"/>
  <c r="V64" i="1"/>
  <c r="V62" i="1"/>
  <c r="V60" i="1"/>
  <c r="V58" i="1"/>
  <c r="V56" i="1"/>
  <c r="V54" i="1"/>
  <c r="V52" i="1"/>
  <c r="V50" i="1"/>
  <c r="V48" i="1"/>
  <c r="V46" i="1"/>
  <c r="V44" i="1"/>
  <c r="V42" i="1"/>
  <c r="V40" i="1"/>
  <c r="V38" i="1"/>
  <c r="V36" i="1"/>
  <c r="V34" i="1"/>
  <c r="V32" i="1"/>
  <c r="V30" i="1"/>
  <c r="V28" i="1"/>
  <c r="V26" i="1"/>
  <c r="V24" i="1"/>
  <c r="V22" i="1"/>
  <c r="V20" i="1"/>
  <c r="V18" i="1"/>
  <c r="V16" i="1"/>
  <c r="V14" i="1"/>
  <c r="V1265" i="1"/>
  <c r="W1265" i="1" s="1"/>
  <c r="V1263" i="1"/>
  <c r="W1263" i="1" s="1"/>
  <c r="V1261" i="1"/>
  <c r="W1261" i="1" s="1"/>
  <c r="V1259" i="1"/>
  <c r="W1259" i="1" s="1"/>
  <c r="V1257" i="1"/>
  <c r="W1257" i="1" s="1"/>
  <c r="V1255" i="1"/>
  <c r="W1255" i="1" s="1"/>
  <c r="V1253" i="1"/>
  <c r="W1253" i="1" s="1"/>
  <c r="V1251" i="1"/>
  <c r="W1251" i="1" s="1"/>
  <c r="V1249" i="1"/>
  <c r="W1249" i="1" s="1"/>
  <c r="V1247" i="1"/>
  <c r="W1247" i="1" s="1"/>
  <c r="V1245" i="1"/>
  <c r="W1245" i="1" s="1"/>
  <c r="V1243" i="1"/>
  <c r="W1243" i="1" s="1"/>
  <c r="V1241" i="1"/>
  <c r="W1241" i="1" s="1"/>
  <c r="V1239" i="1"/>
  <c r="W1239" i="1" s="1"/>
  <c r="V1237" i="1"/>
  <c r="W1237" i="1" s="1"/>
  <c r="V1235" i="1"/>
  <c r="W1235" i="1" s="1"/>
  <c r="V1233" i="1"/>
  <c r="W1233" i="1" s="1"/>
  <c r="V1231" i="1"/>
  <c r="W1231" i="1" s="1"/>
  <c r="V1229" i="1"/>
  <c r="W1229" i="1" s="1"/>
  <c r="V1227" i="1"/>
  <c r="W1227" i="1" s="1"/>
  <c r="V1225" i="1"/>
  <c r="W1225" i="1" s="1"/>
  <c r="V1223" i="1"/>
  <c r="W1223" i="1" s="1"/>
  <c r="V1221" i="1"/>
  <c r="W1221" i="1" s="1"/>
  <c r="V1219" i="1"/>
  <c r="W1219" i="1" s="1"/>
  <c r="V1217" i="1"/>
  <c r="W1217" i="1" s="1"/>
  <c r="V1215" i="1"/>
  <c r="W1215" i="1" s="1"/>
  <c r="V1213" i="1"/>
  <c r="W1213" i="1" s="1"/>
  <c r="V1211" i="1"/>
  <c r="W1211" i="1" s="1"/>
  <c r="V1209" i="1"/>
  <c r="W1209" i="1" s="1"/>
  <c r="V1207" i="1"/>
  <c r="W1207" i="1" s="1"/>
  <c r="V1205" i="1"/>
  <c r="W1205" i="1" s="1"/>
  <c r="V1203" i="1"/>
  <c r="W1203" i="1" s="1"/>
  <c r="V1201" i="1"/>
  <c r="W1201" i="1" s="1"/>
  <c r="V1199" i="1"/>
  <c r="W1199" i="1" s="1"/>
  <c r="V1197" i="1"/>
  <c r="W1197" i="1" s="1"/>
  <c r="V1195" i="1"/>
  <c r="W1195" i="1" s="1"/>
  <c r="V1193" i="1"/>
  <c r="W1193" i="1" s="1"/>
  <c r="V1191" i="1"/>
  <c r="W1191" i="1" s="1"/>
  <c r="V1189" i="1"/>
  <c r="W1189" i="1" s="1"/>
  <c r="V1187" i="1"/>
  <c r="W1187" i="1" s="1"/>
  <c r="V1185" i="1"/>
  <c r="W1185" i="1" s="1"/>
  <c r="V1183" i="1"/>
  <c r="W1183" i="1" s="1"/>
  <c r="V1181" i="1"/>
  <c r="W1181" i="1" s="1"/>
  <c r="V1179" i="1"/>
  <c r="W1179" i="1" s="1"/>
  <c r="V1177" i="1"/>
  <c r="W1177" i="1" s="1"/>
  <c r="V1175" i="1"/>
  <c r="W1175" i="1" s="1"/>
  <c r="V1173" i="1"/>
  <c r="W1173" i="1" s="1"/>
  <c r="V1171" i="1"/>
  <c r="W1171" i="1" s="1"/>
  <c r="V1169" i="1"/>
  <c r="W1169" i="1" s="1"/>
  <c r="V1167" i="1"/>
  <c r="W1167" i="1" s="1"/>
  <c r="V1165" i="1"/>
  <c r="W1165" i="1" s="1"/>
  <c r="V1163" i="1"/>
  <c r="W1163" i="1" s="1"/>
  <c r="V1161" i="1"/>
  <c r="W1161" i="1" s="1"/>
  <c r="V1159" i="1"/>
  <c r="W1159" i="1" s="1"/>
  <c r="V1157" i="1"/>
  <c r="W1157" i="1" s="1"/>
  <c r="V1155" i="1"/>
  <c r="W1155" i="1" s="1"/>
  <c r="V1153" i="1"/>
  <c r="W1153" i="1" s="1"/>
  <c r="V1151" i="1"/>
  <c r="W1151" i="1" s="1"/>
  <c r="V1149" i="1"/>
  <c r="W1149" i="1" s="1"/>
  <c r="V1147" i="1"/>
  <c r="W1147" i="1" s="1"/>
  <c r="V1145" i="1"/>
  <c r="W1145" i="1" s="1"/>
  <c r="V1075" i="1"/>
  <c r="V1073" i="1"/>
  <c r="V1071" i="1"/>
  <c r="V1069" i="1"/>
  <c r="V1067" i="1"/>
  <c r="V1065" i="1"/>
  <c r="V1063" i="1"/>
  <c r="V1061" i="1"/>
  <c r="V1059" i="1"/>
  <c r="V1057" i="1"/>
  <c r="V1055" i="1"/>
  <c r="V1053" i="1"/>
  <c r="V1051" i="1"/>
  <c r="V1049" i="1"/>
  <c r="V1047" i="1"/>
  <c r="V1045" i="1"/>
  <c r="V1043" i="1"/>
  <c r="V1041" i="1"/>
  <c r="V1039" i="1"/>
  <c r="V1037" i="1"/>
  <c r="V1035" i="1"/>
  <c r="V1033" i="1"/>
  <c r="V1031" i="1"/>
  <c r="V1029" i="1"/>
  <c r="V1027" i="1"/>
  <c r="V1025" i="1"/>
  <c r="V1023" i="1"/>
  <c r="V1021" i="1"/>
  <c r="V1019" i="1"/>
  <c r="V1017" i="1"/>
  <c r="V1015" i="1"/>
  <c r="V1013" i="1"/>
  <c r="V1011" i="1"/>
  <c r="V1009" i="1"/>
  <c r="V1007" i="1"/>
  <c r="V1005" i="1"/>
  <c r="V1003" i="1"/>
  <c r="V1001" i="1"/>
  <c r="V999" i="1"/>
  <c r="V997" i="1"/>
  <c r="V995" i="1"/>
  <c r="V993" i="1"/>
  <c r="V991" i="1"/>
  <c r="V989" i="1"/>
  <c r="V987" i="1"/>
  <c r="V985" i="1"/>
  <c r="V983" i="1"/>
  <c r="V981" i="1"/>
  <c r="V979" i="1"/>
  <c r="V977" i="1"/>
  <c r="V975" i="1"/>
  <c r="V973" i="1"/>
  <c r="V971" i="1"/>
  <c r="V969" i="1"/>
  <c r="V967" i="1"/>
  <c r="V965" i="1"/>
  <c r="V963" i="1"/>
  <c r="V961" i="1"/>
  <c r="V959" i="1"/>
  <c r="V957" i="1"/>
  <c r="V955" i="1"/>
  <c r="V953" i="1"/>
  <c r="V951" i="1"/>
  <c r="V949" i="1"/>
  <c r="V947" i="1"/>
  <c r="V945" i="1"/>
  <c r="V943" i="1"/>
  <c r="V941" i="1"/>
  <c r="V939" i="1"/>
  <c r="V937" i="1"/>
  <c r="V935" i="1"/>
  <c r="W935" i="1" s="1"/>
  <c r="V933" i="1"/>
  <c r="V931" i="1"/>
  <c r="V929" i="1"/>
  <c r="V927" i="1"/>
  <c r="V925" i="1"/>
  <c r="V923" i="1"/>
  <c r="V921" i="1"/>
  <c r="V919" i="1"/>
  <c r="V917" i="1"/>
  <c r="V915" i="1"/>
  <c r="V913" i="1"/>
  <c r="V911" i="1"/>
  <c r="V909" i="1"/>
  <c r="V907" i="1"/>
  <c r="V905" i="1"/>
  <c r="V903" i="1"/>
  <c r="V901" i="1"/>
  <c r="V899" i="1"/>
  <c r="V897" i="1"/>
  <c r="V895" i="1"/>
  <c r="V893" i="1"/>
  <c r="V891" i="1"/>
  <c r="V889" i="1"/>
  <c r="V887" i="1"/>
  <c r="V885" i="1"/>
  <c r="V883" i="1"/>
  <c r="V881" i="1"/>
  <c r="V879" i="1"/>
  <c r="V877" i="1"/>
  <c r="V875" i="1"/>
  <c r="V873" i="1"/>
  <c r="V871" i="1"/>
  <c r="V869" i="1"/>
  <c r="V867" i="1"/>
  <c r="V865" i="1"/>
  <c r="V863" i="1"/>
  <c r="V861" i="1"/>
  <c r="V859" i="1"/>
  <c r="V857" i="1"/>
  <c r="V855" i="1"/>
  <c r="V853" i="1"/>
  <c r="V851" i="1"/>
  <c r="V849" i="1"/>
  <c r="V847" i="1"/>
  <c r="V845" i="1"/>
  <c r="V843" i="1"/>
  <c r="V841" i="1"/>
  <c r="V839" i="1"/>
  <c r="V837" i="1"/>
  <c r="V835" i="1"/>
  <c r="V833" i="1"/>
  <c r="V831" i="1"/>
  <c r="V829" i="1"/>
  <c r="V827" i="1"/>
  <c r="V825" i="1"/>
  <c r="V823" i="1"/>
  <c r="V821" i="1"/>
  <c r="V819" i="1"/>
  <c r="V817" i="1"/>
  <c r="V815" i="1"/>
  <c r="V813" i="1"/>
  <c r="V811" i="1"/>
  <c r="V809" i="1"/>
  <c r="V807" i="1"/>
  <c r="V805" i="1"/>
  <c r="V803" i="1"/>
  <c r="V801" i="1"/>
  <c r="V799" i="1"/>
  <c r="V797" i="1"/>
  <c r="V795" i="1"/>
  <c r="V793" i="1"/>
  <c r="V791" i="1"/>
  <c r="V789" i="1"/>
  <c r="V787" i="1"/>
  <c r="V785" i="1"/>
  <c r="V783" i="1"/>
  <c r="V781" i="1"/>
  <c r="V779" i="1"/>
  <c r="V777" i="1"/>
  <c r="V775" i="1"/>
  <c r="V773" i="1"/>
  <c r="V771" i="1"/>
  <c r="V769" i="1"/>
  <c r="V767" i="1"/>
  <c r="V765" i="1"/>
  <c r="V763" i="1"/>
  <c r="V761" i="1"/>
  <c r="V759" i="1"/>
  <c r="V757" i="1"/>
  <c r="V755" i="1"/>
  <c r="V753" i="1"/>
  <c r="V751" i="1"/>
  <c r="V749" i="1"/>
  <c r="V747" i="1"/>
  <c r="V745" i="1"/>
  <c r="V743" i="1"/>
  <c r="V741" i="1"/>
  <c r="V739" i="1"/>
  <c r="V737" i="1"/>
  <c r="V735" i="1"/>
  <c r="V733" i="1"/>
  <c r="V731" i="1"/>
  <c r="V729" i="1"/>
  <c r="V727" i="1"/>
  <c r="V725" i="1"/>
  <c r="V723" i="1"/>
  <c r="V721" i="1"/>
  <c r="V719" i="1"/>
  <c r="V717" i="1"/>
  <c r="V715" i="1"/>
  <c r="V713" i="1"/>
  <c r="V711" i="1"/>
  <c r="V709" i="1"/>
  <c r="V707" i="1"/>
  <c r="V705" i="1"/>
  <c r="V703" i="1"/>
  <c r="V701" i="1"/>
  <c r="V699" i="1"/>
  <c r="V697" i="1"/>
  <c r="V695" i="1"/>
  <c r="V693" i="1"/>
  <c r="V691" i="1"/>
  <c r="V689" i="1"/>
  <c r="V687" i="1"/>
  <c r="V685" i="1"/>
  <c r="V683" i="1"/>
  <c r="V681" i="1"/>
  <c r="V679" i="1"/>
  <c r="V677" i="1"/>
  <c r="V675" i="1"/>
  <c r="V673" i="1"/>
  <c r="V671" i="1"/>
  <c r="V669" i="1"/>
  <c r="V667" i="1"/>
  <c r="V665" i="1"/>
  <c r="V663" i="1"/>
  <c r="V661" i="1"/>
  <c r="V659" i="1"/>
  <c r="V657" i="1"/>
  <c r="V655" i="1"/>
  <c r="V653" i="1"/>
  <c r="V651" i="1"/>
  <c r="V649" i="1"/>
  <c r="V647" i="1"/>
  <c r="V645" i="1"/>
  <c r="V643" i="1"/>
  <c r="V641" i="1"/>
  <c r="V639" i="1"/>
  <c r="V637" i="1"/>
  <c r="V635" i="1"/>
  <c r="V633" i="1"/>
  <c r="V631" i="1"/>
  <c r="V629" i="1"/>
  <c r="V627" i="1"/>
  <c r="V625" i="1"/>
  <c r="V623" i="1"/>
  <c r="V621" i="1"/>
  <c r="V619" i="1"/>
  <c r="V617" i="1"/>
  <c r="V615" i="1"/>
  <c r="V613" i="1"/>
  <c r="V611" i="1"/>
  <c r="V609" i="1"/>
  <c r="V607" i="1"/>
  <c r="V605" i="1"/>
  <c r="V603" i="1"/>
  <c r="V601" i="1"/>
  <c r="V599" i="1"/>
  <c r="V597" i="1"/>
  <c r="V595" i="1"/>
  <c r="V593" i="1"/>
  <c r="V591" i="1"/>
  <c r="V589" i="1"/>
  <c r="V587" i="1"/>
  <c r="V585" i="1"/>
  <c r="V583" i="1"/>
  <c r="V581" i="1"/>
  <c r="V579" i="1"/>
  <c r="V577" i="1"/>
  <c r="V575" i="1"/>
  <c r="V573" i="1"/>
  <c r="V571" i="1"/>
  <c r="V569" i="1"/>
  <c r="V567" i="1"/>
  <c r="V565" i="1"/>
  <c r="V563" i="1"/>
  <c r="V561" i="1"/>
  <c r="V559" i="1"/>
  <c r="V557" i="1"/>
  <c r="V555" i="1"/>
  <c r="V553" i="1"/>
  <c r="V551" i="1"/>
  <c r="V549" i="1"/>
  <c r="V547" i="1"/>
  <c r="V545" i="1"/>
  <c r="V543" i="1"/>
  <c r="V541" i="1"/>
  <c r="V539" i="1"/>
  <c r="V537" i="1"/>
  <c r="V535" i="1"/>
  <c r="V533" i="1"/>
  <c r="V531" i="1"/>
  <c r="V529" i="1"/>
  <c r="V527" i="1"/>
  <c r="V525" i="1"/>
  <c r="V523" i="1"/>
  <c r="V521" i="1"/>
  <c r="V519" i="1"/>
  <c r="V517" i="1"/>
  <c r="V515" i="1"/>
  <c r="V513" i="1"/>
  <c r="V511" i="1"/>
  <c r="V509" i="1"/>
  <c r="V507" i="1"/>
  <c r="V505" i="1"/>
  <c r="V503" i="1"/>
  <c r="V501" i="1"/>
  <c r="V499" i="1"/>
  <c r="V497" i="1"/>
  <c r="V495" i="1"/>
  <c r="V493" i="1"/>
  <c r="V491" i="1"/>
  <c r="V489" i="1"/>
  <c r="V487" i="1"/>
  <c r="V485" i="1"/>
  <c r="V483" i="1"/>
  <c r="V481" i="1"/>
  <c r="V479" i="1"/>
  <c r="V477" i="1"/>
  <c r="V475" i="1"/>
  <c r="V473" i="1"/>
  <c r="V471" i="1"/>
  <c r="V469" i="1"/>
  <c r="V467" i="1"/>
  <c r="V465" i="1"/>
  <c r="V463" i="1"/>
  <c r="V461" i="1"/>
  <c r="V459" i="1"/>
  <c r="V457" i="1"/>
  <c r="V455" i="1"/>
  <c r="V453" i="1"/>
  <c r="V451" i="1"/>
  <c r="V449" i="1"/>
  <c r="V447" i="1"/>
  <c r="V445" i="1"/>
  <c r="V443" i="1"/>
  <c r="V441" i="1"/>
  <c r="V439" i="1"/>
  <c r="V437" i="1"/>
  <c r="V435" i="1"/>
  <c r="V433" i="1"/>
  <c r="V431" i="1"/>
  <c r="V429" i="1"/>
  <c r="V427" i="1"/>
  <c r="V425" i="1"/>
  <c r="V423" i="1"/>
  <c r="V421" i="1"/>
  <c r="V419" i="1"/>
  <c r="V417" i="1"/>
  <c r="V415" i="1"/>
  <c r="V413" i="1"/>
  <c r="V411" i="1"/>
  <c r="V409" i="1"/>
  <c r="V407" i="1"/>
  <c r="V405" i="1"/>
  <c r="V403" i="1"/>
  <c r="V401" i="1"/>
  <c r="V399" i="1"/>
  <c r="V397" i="1"/>
  <c r="V395" i="1"/>
  <c r="V393" i="1"/>
  <c r="V391" i="1"/>
  <c r="V389" i="1"/>
  <c r="V387" i="1"/>
  <c r="V385" i="1"/>
  <c r="V383" i="1"/>
  <c r="V381" i="1"/>
  <c r="V379" i="1"/>
  <c r="V377" i="1"/>
  <c r="V375" i="1"/>
  <c r="V373" i="1"/>
  <c r="V371" i="1"/>
  <c r="V369" i="1"/>
  <c r="V367" i="1"/>
  <c r="V365" i="1"/>
  <c r="V363" i="1"/>
  <c r="V361" i="1"/>
  <c r="V359" i="1"/>
  <c r="V357" i="1"/>
  <c r="V355" i="1"/>
  <c r="V353" i="1"/>
  <c r="V351" i="1"/>
  <c r="V349" i="1"/>
  <c r="V347" i="1"/>
  <c r="V345" i="1"/>
  <c r="V343" i="1"/>
  <c r="V341" i="1"/>
  <c r="V339" i="1"/>
  <c r="V337" i="1"/>
  <c r="V335" i="1"/>
  <c r="V333" i="1"/>
  <c r="V331" i="1"/>
  <c r="V329" i="1"/>
  <c r="V327" i="1"/>
  <c r="V325" i="1"/>
  <c r="V323" i="1"/>
  <c r="V321" i="1"/>
  <c r="V319" i="1"/>
  <c r="V317" i="1"/>
  <c r="V315" i="1"/>
  <c r="V313" i="1"/>
  <c r="V311" i="1"/>
  <c r="V309" i="1"/>
  <c r="V307" i="1"/>
  <c r="V305" i="1"/>
  <c r="V303" i="1"/>
  <c r="V301" i="1"/>
  <c r="V299" i="1"/>
  <c r="V297" i="1"/>
  <c r="V295" i="1"/>
  <c r="V293" i="1"/>
  <c r="V291" i="1"/>
  <c r="V289" i="1"/>
  <c r="V287" i="1"/>
  <c r="V285" i="1"/>
  <c r="V283" i="1"/>
  <c r="V281" i="1"/>
  <c r="V279" i="1"/>
  <c r="V277" i="1"/>
  <c r="V275" i="1"/>
  <c r="V273" i="1"/>
  <c r="V271" i="1"/>
  <c r="V269" i="1"/>
  <c r="V267" i="1"/>
  <c r="V265" i="1"/>
  <c r="V263" i="1"/>
  <c r="V261" i="1"/>
  <c r="V259" i="1"/>
  <c r="V257" i="1"/>
  <c r="V255" i="1"/>
  <c r="V253" i="1"/>
  <c r="V251" i="1"/>
  <c r="V249" i="1"/>
  <c r="V247" i="1"/>
  <c r="V245" i="1"/>
  <c r="V243" i="1"/>
  <c r="V241" i="1"/>
  <c r="V239" i="1"/>
  <c r="V237" i="1"/>
  <c r="V235" i="1"/>
  <c r="V233" i="1"/>
  <c r="V231" i="1"/>
  <c r="V229" i="1"/>
  <c r="V227" i="1"/>
  <c r="V225" i="1"/>
  <c r="V223" i="1"/>
  <c r="V221" i="1"/>
  <c r="V219" i="1"/>
  <c r="V217" i="1"/>
  <c r="V215" i="1"/>
  <c r="V213" i="1"/>
  <c r="V211" i="1"/>
  <c r="V209" i="1"/>
  <c r="V207" i="1"/>
  <c r="V205" i="1"/>
  <c r="V203" i="1"/>
  <c r="V201" i="1"/>
  <c r="V199" i="1"/>
  <c r="V197" i="1"/>
  <c r="V195" i="1"/>
  <c r="V193" i="1"/>
  <c r="V191" i="1"/>
  <c r="V189" i="1"/>
  <c r="V187" i="1"/>
  <c r="V185" i="1"/>
  <c r="V183" i="1"/>
  <c r="V181" i="1"/>
  <c r="V179" i="1"/>
  <c r="V177" i="1"/>
  <c r="V175" i="1"/>
  <c r="V173" i="1"/>
  <c r="V171" i="1"/>
  <c r="V169" i="1"/>
  <c r="V167" i="1"/>
  <c r="V165" i="1"/>
  <c r="V163" i="1"/>
  <c r="V161" i="1"/>
  <c r="V159" i="1"/>
  <c r="V157" i="1"/>
  <c r="V155" i="1"/>
  <c r="V153" i="1"/>
  <c r="V151" i="1"/>
  <c r="V149" i="1"/>
  <c r="V147" i="1"/>
  <c r="V145" i="1"/>
  <c r="V143" i="1"/>
  <c r="V141" i="1"/>
  <c r="V139" i="1"/>
  <c r="V137" i="1"/>
  <c r="V135" i="1"/>
  <c r="V133" i="1"/>
  <c r="V131" i="1"/>
  <c r="V129" i="1"/>
  <c r="V127" i="1"/>
  <c r="V125" i="1"/>
  <c r="V123" i="1"/>
  <c r="V121" i="1"/>
  <c r="V119" i="1"/>
  <c r="V117" i="1"/>
  <c r="V115" i="1"/>
  <c r="V113" i="1"/>
  <c r="V111" i="1"/>
  <c r="V109" i="1"/>
  <c r="V107" i="1"/>
  <c r="V105" i="1"/>
  <c r="V103" i="1"/>
  <c r="V101" i="1"/>
  <c r="V99" i="1"/>
  <c r="V97" i="1"/>
  <c r="V95" i="1"/>
  <c r="V93" i="1"/>
  <c r="V91" i="1"/>
  <c r="V89" i="1"/>
  <c r="V87" i="1"/>
  <c r="V85" i="1"/>
  <c r="V83" i="1"/>
  <c r="V81" i="1"/>
  <c r="V79" i="1"/>
  <c r="V77" i="1"/>
  <c r="V75" i="1"/>
  <c r="V73" i="1"/>
  <c r="V71" i="1"/>
  <c r="V69" i="1"/>
  <c r="V67" i="1"/>
  <c r="V65" i="1"/>
  <c r="V63" i="1"/>
  <c r="V61" i="1"/>
  <c r="V59" i="1"/>
  <c r="V57" i="1"/>
  <c r="V55" i="1"/>
  <c r="V53" i="1"/>
  <c r="V51" i="1"/>
  <c r="V49" i="1"/>
  <c r="V47" i="1"/>
  <c r="V45" i="1"/>
  <c r="V43" i="1"/>
  <c r="V41" i="1"/>
  <c r="V39" i="1"/>
  <c r="V37" i="1"/>
  <c r="V35" i="1"/>
  <c r="V33" i="1"/>
  <c r="V31" i="1"/>
  <c r="V29" i="1"/>
  <c r="V27" i="1"/>
  <c r="V25" i="1"/>
  <c r="V23" i="1"/>
  <c r="V21" i="1"/>
  <c r="V19" i="1"/>
  <c r="V17" i="1"/>
  <c r="V15" i="1"/>
  <c r="V1134" i="1"/>
  <c r="W1134" i="1" s="1"/>
  <c r="V1132" i="1"/>
  <c r="W1132" i="1" s="1"/>
  <c r="V1130" i="1"/>
  <c r="W1130" i="1" s="1"/>
  <c r="V1128" i="1"/>
  <c r="W1128" i="1" s="1"/>
  <c r="V1126" i="1"/>
  <c r="W1126" i="1" s="1"/>
  <c r="V1124" i="1"/>
  <c r="W1124" i="1" s="1"/>
  <c r="V1122" i="1"/>
  <c r="W1122" i="1" s="1"/>
  <c r="V1120" i="1"/>
  <c r="W1120" i="1" s="1"/>
  <c r="V1118" i="1"/>
  <c r="W1118" i="1" s="1"/>
  <c r="V1116" i="1"/>
  <c r="W1116" i="1" s="1"/>
  <c r="V1114" i="1"/>
  <c r="W1114" i="1" s="1"/>
  <c r="V1112" i="1"/>
  <c r="W1112" i="1" s="1"/>
  <c r="V1110" i="1"/>
  <c r="W1110" i="1" s="1"/>
  <c r="V1108" i="1"/>
  <c r="W1108" i="1" s="1"/>
  <c r="V1106" i="1"/>
  <c r="W1106" i="1" s="1"/>
  <c r="V1104" i="1"/>
  <c r="W1104" i="1" s="1"/>
  <c r="V1102" i="1"/>
  <c r="W1102" i="1" s="1"/>
  <c r="V1100" i="1"/>
  <c r="W1100" i="1" s="1"/>
  <c r="V1098" i="1"/>
  <c r="W1098" i="1" s="1"/>
  <c r="V1096" i="1"/>
  <c r="W1096" i="1" s="1"/>
  <c r="V1094" i="1"/>
  <c r="W1094" i="1" s="1"/>
  <c r="V1092" i="1"/>
  <c r="W1092" i="1" s="1"/>
  <c r="V1090" i="1"/>
  <c r="W1090" i="1" s="1"/>
  <c r="V1088" i="1"/>
  <c r="W1088" i="1" s="1"/>
  <c r="V1086" i="1"/>
  <c r="W1086" i="1" s="1"/>
  <c r="V1084" i="1"/>
  <c r="W1084" i="1" s="1"/>
  <c r="V1082" i="1"/>
  <c r="W1082" i="1" s="1"/>
  <c r="V1080" i="1"/>
  <c r="W1080" i="1" s="1"/>
  <c r="V1078" i="1"/>
  <c r="W1078" i="1" s="1"/>
  <c r="V1076" i="1"/>
  <c r="W1076" i="1" s="1"/>
  <c r="V1143" i="1"/>
  <c r="W1143" i="1" s="1"/>
  <c r="V1141" i="1"/>
  <c r="W1141" i="1" s="1"/>
  <c r="V1139" i="1"/>
  <c r="W1139" i="1" s="1"/>
  <c r="V1137" i="1"/>
  <c r="W1137" i="1" s="1"/>
  <c r="V1135" i="1"/>
  <c r="W1135" i="1" s="1"/>
  <c r="V1133" i="1"/>
  <c r="W1133" i="1" s="1"/>
  <c r="V1131" i="1"/>
  <c r="W1131" i="1" s="1"/>
  <c r="V1129" i="1"/>
  <c r="W1129" i="1" s="1"/>
  <c r="V1127" i="1"/>
  <c r="W1127" i="1" s="1"/>
  <c r="V1125" i="1"/>
  <c r="W1125" i="1" s="1"/>
  <c r="V1123" i="1"/>
  <c r="W1123" i="1" s="1"/>
  <c r="V1121" i="1"/>
  <c r="W1121" i="1" s="1"/>
  <c r="V1119" i="1"/>
  <c r="W1119" i="1" s="1"/>
  <c r="V1117" i="1"/>
  <c r="W1117" i="1" s="1"/>
  <c r="V1115" i="1"/>
  <c r="W1115" i="1" s="1"/>
  <c r="V1113" i="1"/>
  <c r="W1113" i="1" s="1"/>
  <c r="V1111" i="1"/>
  <c r="W1111" i="1" s="1"/>
  <c r="V1109" i="1"/>
  <c r="W1109" i="1" s="1"/>
  <c r="V1107" i="1"/>
  <c r="W1107" i="1" s="1"/>
  <c r="V1105" i="1"/>
  <c r="W1105" i="1" s="1"/>
  <c r="V1103" i="1"/>
  <c r="W1103" i="1" s="1"/>
  <c r="V1101" i="1"/>
  <c r="W1101" i="1" s="1"/>
  <c r="V1099" i="1"/>
  <c r="W1099" i="1" s="1"/>
  <c r="V1097" i="1"/>
  <c r="W1097" i="1" s="1"/>
  <c r="V1095" i="1"/>
  <c r="W1095" i="1" s="1"/>
  <c r="V1093" i="1"/>
  <c r="W1093" i="1" s="1"/>
  <c r="V1091" i="1"/>
  <c r="W1091" i="1" s="1"/>
  <c r="V1089" i="1"/>
  <c r="W1089" i="1" s="1"/>
  <c r="V1087" i="1"/>
  <c r="W1087" i="1" s="1"/>
  <c r="V1085" i="1"/>
  <c r="W1085" i="1" s="1"/>
  <c r="V1083" i="1"/>
  <c r="W1083" i="1" s="1"/>
  <c r="V1081" i="1"/>
  <c r="W1081" i="1" s="1"/>
  <c r="V1079" i="1"/>
  <c r="W1079" i="1" s="1"/>
  <c r="V1077" i="1"/>
  <c r="W1077" i="1" s="1"/>
  <c r="AK1265" i="1" l="1"/>
  <c r="AN1265" i="1" s="1"/>
  <c r="AK1264" i="1"/>
  <c r="AN1264" i="1" s="1"/>
  <c r="AK1263" i="1"/>
  <c r="AN1263" i="1" s="1"/>
  <c r="AK1262" i="1"/>
  <c r="AN1262" i="1" s="1"/>
  <c r="AK1261" i="1"/>
  <c r="AN1261" i="1" s="1"/>
  <c r="AK1260" i="1"/>
  <c r="AN1260" i="1" s="1"/>
  <c r="AK1259" i="1"/>
  <c r="AN1259" i="1" s="1"/>
  <c r="AK1258" i="1"/>
  <c r="AN1258" i="1" s="1"/>
  <c r="AK1257" i="1"/>
  <c r="AN1257" i="1" s="1"/>
  <c r="AK1256" i="1"/>
  <c r="AN1256" i="1" s="1"/>
  <c r="AK1255" i="1"/>
  <c r="AN1255" i="1" s="1"/>
  <c r="AK1254" i="1"/>
  <c r="AN1254" i="1" s="1"/>
  <c r="AK1253" i="1"/>
  <c r="AN1253" i="1" s="1"/>
  <c r="AK1252" i="1"/>
  <c r="AN1252" i="1" s="1"/>
  <c r="AK1251" i="1"/>
  <c r="AN1251" i="1" s="1"/>
  <c r="AK1250" i="1"/>
  <c r="AN1250" i="1" s="1"/>
  <c r="AK1249" i="1"/>
  <c r="AN1249" i="1" s="1"/>
  <c r="AK1248" i="1"/>
  <c r="AN1248" i="1" s="1"/>
  <c r="AK1247" i="1"/>
  <c r="AN1247" i="1" s="1"/>
  <c r="AK1246" i="1"/>
  <c r="AN1246" i="1" s="1"/>
  <c r="AK1245" i="1"/>
  <c r="AN1245" i="1" s="1"/>
  <c r="AK1244" i="1"/>
  <c r="AN1244" i="1" s="1"/>
  <c r="AK1243" i="1"/>
  <c r="AN1243" i="1" s="1"/>
  <c r="AK1242" i="1"/>
  <c r="AN1242" i="1" s="1"/>
  <c r="AK1241" i="1"/>
  <c r="AN1241" i="1" s="1"/>
  <c r="AK1240" i="1"/>
  <c r="AN1240" i="1" s="1"/>
  <c r="AK1239" i="1"/>
  <c r="AN1239" i="1" s="1"/>
  <c r="AK1238" i="1"/>
  <c r="AN1238" i="1" s="1"/>
  <c r="AK1237" i="1"/>
  <c r="AN1237" i="1" s="1"/>
  <c r="AK1236" i="1"/>
  <c r="AN1236" i="1" s="1"/>
  <c r="AK1235" i="1"/>
  <c r="AN1235" i="1" s="1"/>
  <c r="AK1234" i="1"/>
  <c r="AN1234" i="1" s="1"/>
  <c r="AK1233" i="1"/>
  <c r="AN1233" i="1" s="1"/>
  <c r="AK1232" i="1"/>
  <c r="AN1232" i="1" s="1"/>
  <c r="AK1231" i="1"/>
  <c r="AN1231" i="1" s="1"/>
  <c r="AK1230" i="1"/>
  <c r="AN1230" i="1" s="1"/>
  <c r="AK1229" i="1"/>
  <c r="AN1229" i="1" s="1"/>
  <c r="AK1228" i="1"/>
  <c r="AN1228" i="1" s="1"/>
  <c r="AK1227" i="1"/>
  <c r="AN1227" i="1" s="1"/>
  <c r="AK1226" i="1"/>
  <c r="AN1226" i="1" s="1"/>
  <c r="AK1225" i="1"/>
  <c r="AN1225" i="1" s="1"/>
  <c r="AK1224" i="1"/>
  <c r="AN1224" i="1" s="1"/>
  <c r="AK1223" i="1"/>
  <c r="AN1223" i="1" s="1"/>
  <c r="AK1222" i="1"/>
  <c r="AN1222" i="1" s="1"/>
  <c r="AK1221" i="1"/>
  <c r="AN1221" i="1" s="1"/>
  <c r="AK1220" i="1"/>
  <c r="AN1220" i="1" s="1"/>
  <c r="AK1219" i="1"/>
  <c r="AN1219" i="1" s="1"/>
  <c r="AK1218" i="1"/>
  <c r="AN1218" i="1" s="1"/>
  <c r="AK1217" i="1"/>
  <c r="AN1217" i="1" s="1"/>
  <c r="AK1216" i="1"/>
  <c r="AN1216" i="1" s="1"/>
  <c r="AK1215" i="1"/>
  <c r="AN1215" i="1" s="1"/>
  <c r="AK1214" i="1"/>
  <c r="AN1214" i="1" s="1"/>
  <c r="AK1213" i="1"/>
  <c r="AN1213" i="1" s="1"/>
  <c r="AK1212" i="1"/>
  <c r="AN1212" i="1" s="1"/>
  <c r="AK1211" i="1"/>
  <c r="AN1211" i="1" s="1"/>
  <c r="AK1210" i="1"/>
  <c r="AN1210" i="1" s="1"/>
  <c r="AK1209" i="1"/>
  <c r="AN1209" i="1" s="1"/>
  <c r="AK1208" i="1"/>
  <c r="AN1208" i="1" s="1"/>
  <c r="AK1207" i="1"/>
  <c r="AN1207" i="1" s="1"/>
  <c r="AK1206" i="1"/>
  <c r="AN1206" i="1" s="1"/>
  <c r="AK1205" i="1"/>
  <c r="AN1205" i="1" s="1"/>
  <c r="AK1204" i="1"/>
  <c r="AN1204" i="1" s="1"/>
  <c r="AK1203" i="1"/>
  <c r="AN1203" i="1" s="1"/>
  <c r="AK1202" i="1"/>
  <c r="AN1202" i="1" s="1"/>
  <c r="AK1201" i="1"/>
  <c r="AN1201" i="1" s="1"/>
  <c r="AK1200" i="1"/>
  <c r="AN1200" i="1" s="1"/>
  <c r="AK1199" i="1"/>
  <c r="AN1199" i="1" s="1"/>
  <c r="AK1198" i="1"/>
  <c r="AN1198" i="1" s="1"/>
  <c r="AK1197" i="1"/>
  <c r="AN1197" i="1" s="1"/>
  <c r="AK1196" i="1"/>
  <c r="AN1196" i="1" s="1"/>
  <c r="AK1195" i="1"/>
  <c r="AN1195" i="1" s="1"/>
  <c r="AK1194" i="1"/>
  <c r="AN1194" i="1" s="1"/>
  <c r="AK1193" i="1"/>
  <c r="AN1193" i="1" s="1"/>
  <c r="AK1192" i="1"/>
  <c r="AN1192" i="1" s="1"/>
  <c r="AK1191" i="1"/>
  <c r="AN1191" i="1" s="1"/>
  <c r="AK1190" i="1"/>
  <c r="AN1190" i="1" s="1"/>
  <c r="AK1189" i="1"/>
  <c r="AN1189" i="1" s="1"/>
  <c r="AK1188" i="1"/>
  <c r="AN1188" i="1" s="1"/>
  <c r="AK1187" i="1"/>
  <c r="AN1187" i="1" s="1"/>
  <c r="AK1186" i="1"/>
  <c r="AN1186" i="1" s="1"/>
  <c r="AK1185" i="1"/>
  <c r="AN1185" i="1" s="1"/>
  <c r="AK1184" i="1"/>
  <c r="AN1184" i="1" s="1"/>
  <c r="AK1183" i="1"/>
  <c r="AN1183" i="1" s="1"/>
  <c r="AK1182" i="1"/>
  <c r="AN1182" i="1" s="1"/>
  <c r="AK1181" i="1"/>
  <c r="AN1181" i="1" s="1"/>
  <c r="AK1180" i="1"/>
  <c r="AN1180" i="1" s="1"/>
  <c r="AK1179" i="1"/>
  <c r="AN1179" i="1" s="1"/>
  <c r="AK1178" i="1"/>
  <c r="AN1178" i="1" s="1"/>
  <c r="AK1177" i="1"/>
  <c r="AN1177" i="1" s="1"/>
  <c r="AK1176" i="1"/>
  <c r="AN1176" i="1" s="1"/>
  <c r="AK1175" i="1"/>
  <c r="AN1175" i="1" s="1"/>
  <c r="AK1174" i="1"/>
  <c r="AN1174" i="1" s="1"/>
  <c r="AK1173" i="1"/>
  <c r="AN1173" i="1" s="1"/>
  <c r="AK1172" i="1"/>
  <c r="AN1172" i="1" s="1"/>
  <c r="AK1171" i="1"/>
  <c r="AN1171" i="1" s="1"/>
  <c r="AK1170" i="1"/>
  <c r="AN1170" i="1" s="1"/>
  <c r="AK1169" i="1"/>
  <c r="AN1169" i="1" s="1"/>
  <c r="AK1168" i="1"/>
  <c r="AN1168" i="1" s="1"/>
  <c r="AK1167" i="1"/>
  <c r="AN1167" i="1" s="1"/>
  <c r="AK1166" i="1"/>
  <c r="AN1166" i="1" s="1"/>
  <c r="AK1165" i="1"/>
  <c r="AN1165" i="1" s="1"/>
  <c r="AK1164" i="1"/>
  <c r="AN1164" i="1" s="1"/>
  <c r="AK1163" i="1"/>
  <c r="AN1163" i="1" s="1"/>
  <c r="AK1162" i="1"/>
  <c r="AN1162" i="1" s="1"/>
  <c r="AK1161" i="1"/>
  <c r="AN1161" i="1" s="1"/>
  <c r="AK1160" i="1"/>
  <c r="AN1160" i="1" s="1"/>
  <c r="AK1159" i="1"/>
  <c r="AN1159" i="1" s="1"/>
  <c r="AK1158" i="1"/>
  <c r="AN1158" i="1" s="1"/>
  <c r="AK1157" i="1"/>
  <c r="AN1157" i="1" s="1"/>
  <c r="AK1156" i="1"/>
  <c r="AN1156" i="1" s="1"/>
  <c r="AK1155" i="1"/>
  <c r="AN1155" i="1" s="1"/>
  <c r="AK1154" i="1"/>
  <c r="AN1154" i="1" s="1"/>
  <c r="AK1153" i="1"/>
  <c r="AN1153" i="1" s="1"/>
  <c r="AK1152" i="1"/>
  <c r="AN1152" i="1" s="1"/>
  <c r="AK1151" i="1"/>
  <c r="AN1151" i="1" s="1"/>
  <c r="AK1150" i="1"/>
  <c r="AN1150" i="1" s="1"/>
  <c r="AK1149" i="1"/>
  <c r="AN1149" i="1" s="1"/>
  <c r="AK1148" i="1"/>
  <c r="AN1148" i="1" s="1"/>
  <c r="AK1147" i="1"/>
  <c r="AN1147" i="1" s="1"/>
  <c r="AK1146" i="1"/>
  <c r="AN1146" i="1" s="1"/>
  <c r="AK1145" i="1"/>
  <c r="AN1145" i="1" s="1"/>
  <c r="AK1144" i="1"/>
  <c r="AN1144" i="1" s="1"/>
  <c r="AK1143" i="1"/>
  <c r="AN1143" i="1" s="1"/>
  <c r="AK1142" i="1"/>
  <c r="AN1142" i="1" s="1"/>
  <c r="AK1141" i="1"/>
  <c r="AN1141" i="1" s="1"/>
  <c r="AK1140" i="1"/>
  <c r="AN1140" i="1" s="1"/>
  <c r="AK1139" i="1"/>
  <c r="AN1139" i="1" s="1"/>
  <c r="AK1138" i="1"/>
  <c r="AN1138" i="1" s="1"/>
  <c r="AK1137" i="1"/>
  <c r="AN1137" i="1" s="1"/>
  <c r="AK1136" i="1"/>
  <c r="AN1136" i="1" s="1"/>
  <c r="AK1135" i="1"/>
  <c r="AN1135" i="1" s="1"/>
  <c r="AK1134" i="1"/>
  <c r="AN1134" i="1" s="1"/>
  <c r="AK1133" i="1"/>
  <c r="AN1133" i="1" s="1"/>
  <c r="AK1132" i="1"/>
  <c r="AN1132" i="1" s="1"/>
  <c r="AK1131" i="1"/>
  <c r="AN1131" i="1" s="1"/>
  <c r="AK1130" i="1"/>
  <c r="AN1130" i="1" s="1"/>
  <c r="AK1129" i="1"/>
  <c r="AN1129" i="1" s="1"/>
  <c r="AK1128" i="1"/>
  <c r="AN1128" i="1" s="1"/>
  <c r="AK1127" i="1"/>
  <c r="AN1127" i="1" s="1"/>
  <c r="AK1126" i="1"/>
  <c r="AN1126" i="1" s="1"/>
  <c r="AK1125" i="1"/>
  <c r="AN1125" i="1" s="1"/>
  <c r="AK1124" i="1"/>
  <c r="AN1124" i="1" s="1"/>
  <c r="AK1123" i="1"/>
  <c r="AN1123" i="1" s="1"/>
  <c r="AK1122" i="1"/>
  <c r="AN1122" i="1" s="1"/>
  <c r="AK1121" i="1"/>
  <c r="AN1121" i="1" s="1"/>
  <c r="AK1120" i="1"/>
  <c r="AN1120" i="1" s="1"/>
  <c r="AK1119" i="1"/>
  <c r="AN1119" i="1" s="1"/>
  <c r="AK1118" i="1"/>
  <c r="AN1118" i="1" s="1"/>
  <c r="AK1117" i="1"/>
  <c r="AN1117" i="1" s="1"/>
  <c r="AK1116" i="1"/>
  <c r="AN1116" i="1" s="1"/>
  <c r="AK1115" i="1"/>
  <c r="AN1115" i="1" s="1"/>
  <c r="AK1114" i="1"/>
  <c r="AN1114" i="1" s="1"/>
  <c r="AK1113" i="1"/>
  <c r="AN1113" i="1" s="1"/>
  <c r="AK1112" i="1"/>
  <c r="AN1112" i="1" s="1"/>
  <c r="AK1111" i="1"/>
  <c r="AN1111" i="1" s="1"/>
  <c r="AK1110" i="1"/>
  <c r="AN1110" i="1" s="1"/>
  <c r="AK1109" i="1"/>
  <c r="AN1109" i="1" s="1"/>
  <c r="AK1108" i="1"/>
  <c r="AN1108" i="1" s="1"/>
  <c r="AK1107" i="1"/>
  <c r="AN1107" i="1" s="1"/>
  <c r="AK1106" i="1"/>
  <c r="AN1106" i="1" s="1"/>
  <c r="AK1105" i="1"/>
  <c r="AN1105" i="1" s="1"/>
  <c r="AK1104" i="1"/>
  <c r="AN1104" i="1" s="1"/>
  <c r="AK1103" i="1"/>
  <c r="AN1103" i="1" s="1"/>
  <c r="AK1102" i="1"/>
  <c r="AN1102" i="1" s="1"/>
  <c r="AK1101" i="1"/>
  <c r="AN1101" i="1" s="1"/>
  <c r="AK1100" i="1"/>
  <c r="AN1100" i="1" s="1"/>
  <c r="AK1099" i="1"/>
  <c r="AN1099" i="1" s="1"/>
  <c r="AK1098" i="1"/>
  <c r="AN1098" i="1" s="1"/>
  <c r="AK1097" i="1"/>
  <c r="AN1097" i="1" s="1"/>
  <c r="AK1096" i="1"/>
  <c r="AN1096" i="1" s="1"/>
  <c r="AK1095" i="1"/>
  <c r="AN1095" i="1" s="1"/>
  <c r="AK1094" i="1"/>
  <c r="AN1094" i="1" s="1"/>
  <c r="AK1093" i="1"/>
  <c r="AN1093" i="1" s="1"/>
  <c r="AK1092" i="1"/>
  <c r="AN1092" i="1" s="1"/>
  <c r="AK1091" i="1"/>
  <c r="AN1091" i="1" s="1"/>
  <c r="AK1090" i="1"/>
  <c r="AN1090" i="1" s="1"/>
  <c r="AK1089" i="1"/>
  <c r="AN1089" i="1" s="1"/>
  <c r="AK1088" i="1"/>
  <c r="AN1088" i="1" s="1"/>
  <c r="AK1087" i="1"/>
  <c r="AN1087" i="1" s="1"/>
  <c r="AK1086" i="1"/>
  <c r="AN1086" i="1" s="1"/>
  <c r="AK1085" i="1"/>
  <c r="AN1085" i="1" s="1"/>
  <c r="AK1084" i="1"/>
  <c r="AN1084" i="1" s="1"/>
  <c r="AK1083" i="1"/>
  <c r="AN1083" i="1" s="1"/>
  <c r="AK1082" i="1"/>
  <c r="AN1082" i="1" s="1"/>
  <c r="AK1081" i="1"/>
  <c r="AN1081" i="1" s="1"/>
  <c r="AK1080" i="1"/>
  <c r="AN1080" i="1" s="1"/>
  <c r="AK1079" i="1"/>
  <c r="AN1079" i="1" s="1"/>
  <c r="AK1078" i="1"/>
  <c r="AN1078" i="1" s="1"/>
  <c r="AK1077" i="1"/>
  <c r="AN1077" i="1" s="1"/>
  <c r="AK1076" i="1"/>
  <c r="AN1076" i="1" s="1"/>
  <c r="AK1075" i="1"/>
  <c r="AN1075" i="1" s="1"/>
  <c r="AK1074" i="1"/>
  <c r="AN1074" i="1" s="1"/>
  <c r="AK1073" i="1"/>
  <c r="AN1073" i="1" s="1"/>
  <c r="AK1072" i="1"/>
  <c r="AN1072" i="1" s="1"/>
  <c r="AK1071" i="1"/>
  <c r="AN1071" i="1" s="1"/>
  <c r="AK1070" i="1"/>
  <c r="AN1070" i="1" s="1"/>
  <c r="AK1069" i="1"/>
  <c r="AN1069" i="1" s="1"/>
  <c r="AK1068" i="1"/>
  <c r="AN1068" i="1" s="1"/>
  <c r="AK1067" i="1"/>
  <c r="AN1067" i="1" s="1"/>
  <c r="AK1066" i="1"/>
  <c r="AN1066" i="1" s="1"/>
  <c r="AK1065" i="1"/>
  <c r="AN1065" i="1" s="1"/>
  <c r="AK1064" i="1"/>
  <c r="AN1064" i="1" s="1"/>
  <c r="AK1063" i="1"/>
  <c r="AN1063" i="1" s="1"/>
  <c r="AK1062" i="1"/>
  <c r="AN1062" i="1" s="1"/>
  <c r="AK1061" i="1"/>
  <c r="AN1061" i="1" s="1"/>
  <c r="AK1060" i="1"/>
  <c r="AN1060" i="1" s="1"/>
  <c r="AK1059" i="1"/>
  <c r="AN1059" i="1" s="1"/>
  <c r="AK1058" i="1"/>
  <c r="AN1058" i="1" s="1"/>
  <c r="AK1057" i="1"/>
  <c r="AN1057" i="1" s="1"/>
  <c r="AK1056" i="1"/>
  <c r="AN1056" i="1" s="1"/>
  <c r="AK1055" i="1"/>
  <c r="AN1055" i="1" s="1"/>
  <c r="AK1054" i="1"/>
  <c r="AN1054" i="1" s="1"/>
  <c r="AK1053" i="1"/>
  <c r="AN1053" i="1" s="1"/>
  <c r="AK1052" i="1"/>
  <c r="AN1052" i="1" s="1"/>
  <c r="AK1051" i="1"/>
  <c r="AN1051" i="1" s="1"/>
  <c r="AK1050" i="1"/>
  <c r="AN1050" i="1" s="1"/>
  <c r="AK1049" i="1"/>
  <c r="AN1049" i="1" s="1"/>
  <c r="AK1048" i="1"/>
  <c r="AN1048" i="1" s="1"/>
  <c r="AK1047" i="1"/>
  <c r="AN1047" i="1" s="1"/>
  <c r="AK1046" i="1"/>
  <c r="AN1046" i="1" s="1"/>
  <c r="AK1045" i="1"/>
  <c r="AN1045" i="1" s="1"/>
  <c r="AK1044" i="1"/>
  <c r="AN1044" i="1" s="1"/>
  <c r="AK1043" i="1"/>
  <c r="AN1043" i="1" s="1"/>
  <c r="AK1042" i="1"/>
  <c r="AN1042" i="1" s="1"/>
  <c r="AK1041" i="1"/>
  <c r="AN1041" i="1" s="1"/>
  <c r="AK1040" i="1"/>
  <c r="AN1040" i="1" s="1"/>
  <c r="AK1039" i="1"/>
  <c r="AN1039" i="1" s="1"/>
  <c r="AK1038" i="1"/>
  <c r="AN1038" i="1" s="1"/>
  <c r="AK1037" i="1"/>
  <c r="AN1037" i="1" s="1"/>
  <c r="AK1036" i="1"/>
  <c r="AN1036" i="1" s="1"/>
  <c r="AK1035" i="1"/>
  <c r="AN1035" i="1" s="1"/>
  <c r="AK1034" i="1"/>
  <c r="AN1034" i="1" s="1"/>
  <c r="AK1033" i="1"/>
  <c r="AN1033" i="1" s="1"/>
  <c r="AK1032" i="1"/>
  <c r="AN1032" i="1" s="1"/>
  <c r="AK1031" i="1"/>
  <c r="AN1031" i="1" s="1"/>
  <c r="AK1030" i="1"/>
  <c r="AN1030" i="1" s="1"/>
  <c r="AK1029" i="1"/>
  <c r="AN1029" i="1" s="1"/>
  <c r="AK1028" i="1"/>
  <c r="AN1028" i="1" s="1"/>
  <c r="AK1027" i="1"/>
  <c r="AN1027" i="1" s="1"/>
  <c r="AK1026" i="1"/>
  <c r="AN1026" i="1" s="1"/>
  <c r="AK1025" i="1"/>
  <c r="AN1025" i="1" s="1"/>
  <c r="AK1024" i="1"/>
  <c r="AN1024" i="1" s="1"/>
  <c r="AK1023" i="1"/>
  <c r="AN1023" i="1" s="1"/>
  <c r="AK1022" i="1"/>
  <c r="AN1022" i="1" s="1"/>
  <c r="AK1021" i="1"/>
  <c r="AN1021" i="1" s="1"/>
  <c r="AK1020" i="1"/>
  <c r="AN1020" i="1" s="1"/>
  <c r="AK1019" i="1"/>
  <c r="AN1019" i="1" s="1"/>
  <c r="AK1018" i="1"/>
  <c r="AN1018" i="1" s="1"/>
  <c r="AK1017" i="1"/>
  <c r="AN1017" i="1" s="1"/>
  <c r="AK1016" i="1"/>
  <c r="AN1016" i="1" s="1"/>
  <c r="AK1015" i="1"/>
  <c r="AN1015" i="1" s="1"/>
  <c r="AK1014" i="1"/>
  <c r="AN1014" i="1" s="1"/>
  <c r="AK1013" i="1"/>
  <c r="AN1013" i="1" s="1"/>
  <c r="AK1012" i="1"/>
  <c r="AN1012" i="1" s="1"/>
  <c r="AK1011" i="1"/>
  <c r="AN1011" i="1" s="1"/>
  <c r="AK1010" i="1"/>
  <c r="AN1010" i="1" s="1"/>
  <c r="AK1009" i="1"/>
  <c r="AN1009" i="1" s="1"/>
  <c r="AK1008" i="1"/>
  <c r="AN1008" i="1" s="1"/>
  <c r="AK1007" i="1"/>
  <c r="AN1007" i="1" s="1"/>
  <c r="AK1006" i="1"/>
  <c r="AN1006" i="1" s="1"/>
  <c r="AK1005" i="1"/>
  <c r="AN1005" i="1" s="1"/>
  <c r="AK1004" i="1"/>
  <c r="AN1004" i="1" s="1"/>
  <c r="AK1003" i="1"/>
  <c r="AN1003" i="1" s="1"/>
  <c r="AK1002" i="1"/>
  <c r="AN1002" i="1" s="1"/>
  <c r="AK1001" i="1"/>
  <c r="AN1001" i="1" s="1"/>
  <c r="AK1000" i="1"/>
  <c r="AN1000" i="1" s="1"/>
  <c r="AK999" i="1"/>
  <c r="AN999" i="1" s="1"/>
  <c r="AK998" i="1"/>
  <c r="AN998" i="1" s="1"/>
  <c r="AK997" i="1"/>
  <c r="AN997" i="1" s="1"/>
  <c r="AK996" i="1"/>
  <c r="AN996" i="1" s="1"/>
  <c r="AK995" i="1"/>
  <c r="AN995" i="1" s="1"/>
  <c r="AK994" i="1"/>
  <c r="AN994" i="1" s="1"/>
  <c r="AK993" i="1"/>
  <c r="AN993" i="1" s="1"/>
  <c r="AK992" i="1"/>
  <c r="AN992" i="1" s="1"/>
  <c r="AK991" i="1"/>
  <c r="AN991" i="1" s="1"/>
  <c r="AK990" i="1"/>
  <c r="AN990" i="1" s="1"/>
  <c r="AK989" i="1"/>
  <c r="AN989" i="1" s="1"/>
  <c r="AK988" i="1"/>
  <c r="AN988" i="1" s="1"/>
  <c r="AK987" i="1"/>
  <c r="AN987" i="1" s="1"/>
  <c r="AK986" i="1"/>
  <c r="AN986" i="1" s="1"/>
  <c r="AK985" i="1"/>
  <c r="AN985" i="1" s="1"/>
  <c r="AK984" i="1"/>
  <c r="AN984" i="1" s="1"/>
  <c r="AK983" i="1"/>
  <c r="AN983" i="1" s="1"/>
  <c r="AK982" i="1"/>
  <c r="AN982" i="1" s="1"/>
  <c r="AK981" i="1"/>
  <c r="AN981" i="1" s="1"/>
  <c r="AK980" i="1"/>
  <c r="AN980" i="1" s="1"/>
  <c r="AK979" i="1"/>
  <c r="AN979" i="1" s="1"/>
  <c r="AK978" i="1"/>
  <c r="AN978" i="1" s="1"/>
  <c r="AK977" i="1"/>
  <c r="AN977" i="1" s="1"/>
  <c r="AK976" i="1"/>
  <c r="AN976" i="1" s="1"/>
  <c r="AK975" i="1"/>
  <c r="AN975" i="1" s="1"/>
  <c r="AK974" i="1"/>
  <c r="AN974" i="1" s="1"/>
  <c r="AK973" i="1"/>
  <c r="AN973" i="1" s="1"/>
  <c r="AK972" i="1"/>
  <c r="AN972" i="1" s="1"/>
  <c r="AK971" i="1"/>
  <c r="AN971" i="1" s="1"/>
  <c r="AK970" i="1"/>
  <c r="AN970" i="1" s="1"/>
  <c r="AK969" i="1"/>
  <c r="AN969" i="1" s="1"/>
  <c r="AK968" i="1"/>
  <c r="AN968" i="1" s="1"/>
  <c r="AK967" i="1"/>
  <c r="AN967" i="1" s="1"/>
  <c r="AK966" i="1"/>
  <c r="AN966" i="1" s="1"/>
  <c r="AK965" i="1"/>
  <c r="AN965" i="1" s="1"/>
  <c r="AK964" i="1"/>
  <c r="AN964" i="1" s="1"/>
  <c r="AK963" i="1"/>
  <c r="AN963" i="1" s="1"/>
  <c r="AK962" i="1"/>
  <c r="AN962" i="1" s="1"/>
  <c r="AK961" i="1"/>
  <c r="AN961" i="1" s="1"/>
  <c r="AK960" i="1"/>
  <c r="AN960" i="1" s="1"/>
  <c r="AK959" i="1"/>
  <c r="AN959" i="1" s="1"/>
  <c r="AK958" i="1"/>
  <c r="AN958" i="1" s="1"/>
  <c r="AK957" i="1"/>
  <c r="AN957" i="1" s="1"/>
  <c r="AK956" i="1"/>
  <c r="AN956" i="1" s="1"/>
  <c r="AK955" i="1"/>
  <c r="AN955" i="1" s="1"/>
  <c r="AK954" i="1"/>
  <c r="AN954" i="1" s="1"/>
  <c r="AK953" i="1"/>
  <c r="AN953" i="1" s="1"/>
  <c r="AK952" i="1"/>
  <c r="AN952" i="1" s="1"/>
  <c r="AK951" i="1"/>
  <c r="AN951" i="1" s="1"/>
  <c r="AK950" i="1"/>
  <c r="AN950" i="1" s="1"/>
  <c r="AK949" i="1"/>
  <c r="AN949" i="1" s="1"/>
  <c r="AK948" i="1"/>
  <c r="AN948" i="1" s="1"/>
  <c r="AK947" i="1"/>
  <c r="AN947" i="1" s="1"/>
  <c r="AK946" i="1"/>
  <c r="AN946" i="1" s="1"/>
  <c r="AK945" i="1"/>
  <c r="AN945" i="1" s="1"/>
  <c r="AK944" i="1"/>
  <c r="AN944" i="1" s="1"/>
  <c r="AK943" i="1"/>
  <c r="AN943" i="1" s="1"/>
  <c r="AK942" i="1"/>
  <c r="AN942" i="1" s="1"/>
  <c r="AK941" i="1"/>
  <c r="AN941" i="1" s="1"/>
  <c r="AK940" i="1"/>
  <c r="AN940" i="1" s="1"/>
  <c r="AK939" i="1"/>
  <c r="AN939" i="1" s="1"/>
  <c r="AK938" i="1"/>
  <c r="AN938" i="1" s="1"/>
  <c r="AK937" i="1"/>
  <c r="AN937" i="1" s="1"/>
  <c r="AK936" i="1"/>
  <c r="AN936" i="1" s="1"/>
  <c r="AK935" i="1"/>
  <c r="AN935" i="1" s="1"/>
  <c r="AK934" i="1"/>
  <c r="AN934" i="1" s="1"/>
  <c r="AK933" i="1"/>
  <c r="AN933" i="1" s="1"/>
  <c r="AK932" i="1"/>
  <c r="AN932" i="1" s="1"/>
  <c r="AK931" i="1"/>
  <c r="AN931" i="1" s="1"/>
  <c r="AK930" i="1"/>
  <c r="AN930" i="1" s="1"/>
  <c r="AK929" i="1"/>
  <c r="AN929" i="1" s="1"/>
  <c r="AK928" i="1"/>
  <c r="AN928" i="1" s="1"/>
  <c r="AK927" i="1"/>
  <c r="AN927" i="1" s="1"/>
  <c r="AK926" i="1"/>
  <c r="AN926" i="1" s="1"/>
  <c r="AK925" i="1"/>
  <c r="AN925" i="1" s="1"/>
  <c r="AK924" i="1"/>
  <c r="AN924" i="1" s="1"/>
  <c r="AK923" i="1"/>
  <c r="AN923" i="1" s="1"/>
  <c r="AK922" i="1"/>
  <c r="AN922" i="1" s="1"/>
  <c r="AK921" i="1"/>
  <c r="AN921" i="1" s="1"/>
  <c r="AK920" i="1"/>
  <c r="AN920" i="1" s="1"/>
  <c r="AK919" i="1"/>
  <c r="AN919" i="1" s="1"/>
  <c r="AK918" i="1"/>
  <c r="AN918" i="1" s="1"/>
  <c r="AK917" i="1"/>
  <c r="AN917" i="1" s="1"/>
  <c r="AK916" i="1"/>
  <c r="AN916" i="1" s="1"/>
  <c r="AK915" i="1"/>
  <c r="AN915" i="1" s="1"/>
  <c r="AK914" i="1"/>
  <c r="AN914" i="1" s="1"/>
  <c r="AK913" i="1"/>
  <c r="AN913" i="1" s="1"/>
  <c r="AK912" i="1"/>
  <c r="AN912" i="1" s="1"/>
  <c r="AK911" i="1"/>
  <c r="AN911" i="1" s="1"/>
  <c r="AK910" i="1"/>
  <c r="AN910" i="1" s="1"/>
  <c r="AK909" i="1"/>
  <c r="AN909" i="1" s="1"/>
  <c r="AK908" i="1"/>
  <c r="AN908" i="1" s="1"/>
  <c r="AK907" i="1"/>
  <c r="AN907" i="1" s="1"/>
  <c r="AK906" i="1"/>
  <c r="AN906" i="1" s="1"/>
  <c r="AK905" i="1"/>
  <c r="AN905" i="1" s="1"/>
  <c r="AK904" i="1"/>
  <c r="AN904" i="1" s="1"/>
  <c r="AK903" i="1"/>
  <c r="AN903" i="1" s="1"/>
  <c r="AK902" i="1"/>
  <c r="AN902" i="1" s="1"/>
  <c r="AK901" i="1"/>
  <c r="AN901" i="1" s="1"/>
  <c r="AK900" i="1"/>
  <c r="AN900" i="1" s="1"/>
  <c r="AK899" i="1"/>
  <c r="AN899" i="1" s="1"/>
  <c r="AK898" i="1"/>
  <c r="AN898" i="1" s="1"/>
  <c r="AK897" i="1"/>
  <c r="AN897" i="1" s="1"/>
  <c r="AK896" i="1"/>
  <c r="AN896" i="1" s="1"/>
  <c r="AK895" i="1"/>
  <c r="AN895" i="1" s="1"/>
  <c r="AK894" i="1"/>
  <c r="AN894" i="1" s="1"/>
  <c r="AK893" i="1"/>
  <c r="AN893" i="1" s="1"/>
  <c r="AK892" i="1"/>
  <c r="AN892" i="1" s="1"/>
  <c r="AK891" i="1"/>
  <c r="AN891" i="1" s="1"/>
  <c r="AK890" i="1"/>
  <c r="AN890" i="1" s="1"/>
  <c r="AK889" i="1"/>
  <c r="AN889" i="1" s="1"/>
  <c r="AK888" i="1"/>
  <c r="AN888" i="1" s="1"/>
  <c r="AK887" i="1"/>
  <c r="AN887" i="1" s="1"/>
  <c r="AK886" i="1"/>
  <c r="AN886" i="1" s="1"/>
  <c r="AK885" i="1"/>
  <c r="AN885" i="1" s="1"/>
  <c r="AK884" i="1"/>
  <c r="AN884" i="1" s="1"/>
  <c r="AK883" i="1"/>
  <c r="AN883" i="1" s="1"/>
  <c r="AK882" i="1"/>
  <c r="AN882" i="1" s="1"/>
  <c r="AK881" i="1"/>
  <c r="AN881" i="1" s="1"/>
  <c r="AK880" i="1"/>
  <c r="AN880" i="1" s="1"/>
  <c r="AK879" i="1"/>
  <c r="AN879" i="1" s="1"/>
  <c r="AK878" i="1"/>
  <c r="AN878" i="1" s="1"/>
  <c r="AK877" i="1"/>
  <c r="AN877" i="1" s="1"/>
  <c r="AK876" i="1"/>
  <c r="AN876" i="1" s="1"/>
  <c r="AK875" i="1"/>
  <c r="AN875" i="1" s="1"/>
  <c r="AK874" i="1"/>
  <c r="AN874" i="1" s="1"/>
  <c r="AK873" i="1"/>
  <c r="AN873" i="1" s="1"/>
  <c r="AK872" i="1"/>
  <c r="AN872" i="1" s="1"/>
  <c r="AK871" i="1"/>
  <c r="AN871" i="1" s="1"/>
  <c r="AK870" i="1"/>
  <c r="AN870" i="1" s="1"/>
  <c r="AK869" i="1"/>
  <c r="AN869" i="1" s="1"/>
  <c r="AK868" i="1"/>
  <c r="AN868" i="1" s="1"/>
  <c r="AK867" i="1"/>
  <c r="AN867" i="1" s="1"/>
  <c r="AK866" i="1"/>
  <c r="AN866" i="1" s="1"/>
  <c r="AK865" i="1"/>
  <c r="AN865" i="1" s="1"/>
  <c r="AK864" i="1"/>
  <c r="AN864" i="1" s="1"/>
  <c r="AK863" i="1"/>
  <c r="AN863" i="1" s="1"/>
  <c r="AK862" i="1"/>
  <c r="AN862" i="1" s="1"/>
  <c r="AK861" i="1"/>
  <c r="AN861" i="1" s="1"/>
  <c r="AK860" i="1"/>
  <c r="AN860" i="1" s="1"/>
  <c r="AK859" i="1"/>
  <c r="AN859" i="1" s="1"/>
  <c r="AK858" i="1"/>
  <c r="AN858" i="1" s="1"/>
  <c r="AK857" i="1"/>
  <c r="AN857" i="1" s="1"/>
  <c r="AK856" i="1"/>
  <c r="AN856" i="1" s="1"/>
  <c r="AK855" i="1"/>
  <c r="AN855" i="1" s="1"/>
  <c r="AK854" i="1"/>
  <c r="AN854" i="1" s="1"/>
  <c r="AK853" i="1"/>
  <c r="AN853" i="1" s="1"/>
  <c r="AK852" i="1"/>
  <c r="AN852" i="1" s="1"/>
  <c r="AK851" i="1"/>
  <c r="AN851" i="1" s="1"/>
  <c r="AK850" i="1"/>
  <c r="AN850" i="1" s="1"/>
  <c r="AK849" i="1"/>
  <c r="AN849" i="1" s="1"/>
  <c r="AK848" i="1"/>
  <c r="AN848" i="1" s="1"/>
  <c r="AK847" i="1"/>
  <c r="AN847" i="1" s="1"/>
  <c r="AK846" i="1"/>
  <c r="AN846" i="1" s="1"/>
  <c r="AK845" i="1"/>
  <c r="AN845" i="1" s="1"/>
  <c r="AK844" i="1"/>
  <c r="AN844" i="1" s="1"/>
  <c r="AK843" i="1"/>
  <c r="AN843" i="1" s="1"/>
  <c r="AK842" i="1"/>
  <c r="AN842" i="1" s="1"/>
  <c r="AK841" i="1"/>
  <c r="AN841" i="1" s="1"/>
  <c r="AK840" i="1"/>
  <c r="AN840" i="1" s="1"/>
  <c r="AK839" i="1"/>
  <c r="AN839" i="1" s="1"/>
  <c r="AK838" i="1"/>
  <c r="AN838" i="1" s="1"/>
  <c r="AK837" i="1"/>
  <c r="AN837" i="1" s="1"/>
  <c r="AK836" i="1"/>
  <c r="AN836" i="1" s="1"/>
  <c r="AK835" i="1"/>
  <c r="AN835" i="1" s="1"/>
  <c r="AK834" i="1"/>
  <c r="AN834" i="1" s="1"/>
  <c r="AK833" i="1"/>
  <c r="AN833" i="1" s="1"/>
  <c r="AK832" i="1"/>
  <c r="AN832" i="1" s="1"/>
  <c r="AK831" i="1"/>
  <c r="AN831" i="1" s="1"/>
  <c r="AK830" i="1"/>
  <c r="AN830" i="1" s="1"/>
  <c r="AK829" i="1"/>
  <c r="AN829" i="1" s="1"/>
  <c r="AK828" i="1"/>
  <c r="AN828" i="1" s="1"/>
  <c r="AK827" i="1"/>
  <c r="AN827" i="1" s="1"/>
  <c r="AK826" i="1"/>
  <c r="AN826" i="1" s="1"/>
  <c r="AK825" i="1"/>
  <c r="AN825" i="1" s="1"/>
  <c r="AK824" i="1"/>
  <c r="AN824" i="1" s="1"/>
  <c r="AK823" i="1"/>
  <c r="AN823" i="1" s="1"/>
  <c r="AK822" i="1"/>
  <c r="AN822" i="1" s="1"/>
  <c r="AK821" i="1"/>
  <c r="AN821" i="1" s="1"/>
  <c r="AK820" i="1"/>
  <c r="AN820" i="1" s="1"/>
  <c r="AK819" i="1"/>
  <c r="AN819" i="1" s="1"/>
  <c r="AK818" i="1"/>
  <c r="AN818" i="1" s="1"/>
  <c r="AK817" i="1"/>
  <c r="AN817" i="1" s="1"/>
  <c r="AK816" i="1"/>
  <c r="AN816" i="1" s="1"/>
  <c r="AK815" i="1"/>
  <c r="AN815" i="1" s="1"/>
  <c r="AK814" i="1"/>
  <c r="AN814" i="1" s="1"/>
  <c r="AK813" i="1"/>
  <c r="AN813" i="1" s="1"/>
  <c r="AK812" i="1"/>
  <c r="AN812" i="1" s="1"/>
  <c r="AK811" i="1"/>
  <c r="AN811" i="1" s="1"/>
  <c r="AK810" i="1"/>
  <c r="AN810" i="1" s="1"/>
  <c r="AK809" i="1"/>
  <c r="AN809" i="1" s="1"/>
  <c r="AK808" i="1"/>
  <c r="AN808" i="1" s="1"/>
  <c r="AK807" i="1"/>
  <c r="AN807" i="1" s="1"/>
  <c r="AK806" i="1"/>
  <c r="AN806" i="1" s="1"/>
  <c r="AK805" i="1"/>
  <c r="AN805" i="1" s="1"/>
  <c r="AK804" i="1"/>
  <c r="AN804" i="1" s="1"/>
  <c r="AK803" i="1"/>
  <c r="AN803" i="1" s="1"/>
  <c r="AK802" i="1"/>
  <c r="AN802" i="1" s="1"/>
  <c r="AK801" i="1"/>
  <c r="AN801" i="1" s="1"/>
  <c r="AK800" i="1"/>
  <c r="AN800" i="1" s="1"/>
  <c r="AK799" i="1"/>
  <c r="AN799" i="1" s="1"/>
  <c r="AK798" i="1"/>
  <c r="AN798" i="1" s="1"/>
  <c r="AK797" i="1"/>
  <c r="AN797" i="1" s="1"/>
  <c r="AK796" i="1"/>
  <c r="AN796" i="1" s="1"/>
  <c r="AK795" i="1"/>
  <c r="AN795" i="1" s="1"/>
  <c r="AK794" i="1"/>
  <c r="AN794" i="1" s="1"/>
  <c r="AK793" i="1"/>
  <c r="AN793" i="1" s="1"/>
  <c r="AK792" i="1"/>
  <c r="AN792" i="1" s="1"/>
  <c r="AK791" i="1"/>
  <c r="AN791" i="1" s="1"/>
  <c r="AK790" i="1"/>
  <c r="AN790" i="1" s="1"/>
  <c r="AK789" i="1"/>
  <c r="AN789" i="1" s="1"/>
  <c r="AK788" i="1"/>
  <c r="AN788" i="1" s="1"/>
  <c r="AK787" i="1"/>
  <c r="AN787" i="1" s="1"/>
  <c r="AK786" i="1"/>
  <c r="AN786" i="1" s="1"/>
  <c r="AK785" i="1"/>
  <c r="AN785" i="1" s="1"/>
  <c r="AK784" i="1"/>
  <c r="AN784" i="1" s="1"/>
  <c r="AK783" i="1"/>
  <c r="AN783" i="1" s="1"/>
  <c r="AK782" i="1"/>
  <c r="AN782" i="1" s="1"/>
  <c r="AK781" i="1"/>
  <c r="AN781" i="1" s="1"/>
  <c r="AK780" i="1"/>
  <c r="AN780" i="1" s="1"/>
  <c r="AK779" i="1"/>
  <c r="AN779" i="1" s="1"/>
  <c r="AK778" i="1"/>
  <c r="AN778" i="1" s="1"/>
  <c r="AK777" i="1"/>
  <c r="AN777" i="1" s="1"/>
  <c r="AK776" i="1"/>
  <c r="AN776" i="1" s="1"/>
  <c r="AK775" i="1"/>
  <c r="AN775" i="1" s="1"/>
  <c r="AK774" i="1"/>
  <c r="AN774" i="1" s="1"/>
  <c r="AK773" i="1"/>
  <c r="AN773" i="1" s="1"/>
  <c r="AK772" i="1"/>
  <c r="AN772" i="1" s="1"/>
  <c r="AK771" i="1"/>
  <c r="AN771" i="1" s="1"/>
  <c r="AK770" i="1"/>
  <c r="AN770" i="1" s="1"/>
  <c r="AK769" i="1"/>
  <c r="AN769" i="1" s="1"/>
  <c r="AK768" i="1"/>
  <c r="AN768" i="1" s="1"/>
  <c r="AK767" i="1"/>
  <c r="AN767" i="1" s="1"/>
  <c r="AK766" i="1"/>
  <c r="AN766" i="1" s="1"/>
  <c r="AK765" i="1"/>
  <c r="AN765" i="1" s="1"/>
  <c r="AK764" i="1"/>
  <c r="AN764" i="1" s="1"/>
  <c r="AK763" i="1"/>
  <c r="AN763" i="1" s="1"/>
  <c r="AK762" i="1"/>
  <c r="AN762" i="1" s="1"/>
  <c r="AK761" i="1"/>
  <c r="AN761" i="1" s="1"/>
  <c r="AK760" i="1"/>
  <c r="AN760" i="1" s="1"/>
  <c r="AK759" i="1"/>
  <c r="AN759" i="1" s="1"/>
  <c r="AK758" i="1"/>
  <c r="AN758" i="1" s="1"/>
  <c r="AK757" i="1"/>
  <c r="AN757" i="1" s="1"/>
  <c r="AK756" i="1"/>
  <c r="AN756" i="1" s="1"/>
  <c r="AK755" i="1"/>
  <c r="AN755" i="1" s="1"/>
  <c r="AK754" i="1"/>
  <c r="AN754" i="1" s="1"/>
  <c r="AK753" i="1"/>
  <c r="AN753" i="1" s="1"/>
  <c r="AK752" i="1"/>
  <c r="AN752" i="1" s="1"/>
  <c r="AK751" i="1"/>
  <c r="AN751" i="1" s="1"/>
  <c r="AK750" i="1"/>
  <c r="AN750" i="1" s="1"/>
  <c r="AK749" i="1"/>
  <c r="AN749" i="1" s="1"/>
  <c r="AK748" i="1"/>
  <c r="AN748" i="1" s="1"/>
  <c r="AK747" i="1"/>
  <c r="AN747" i="1" s="1"/>
  <c r="AK746" i="1"/>
  <c r="AN746" i="1" s="1"/>
  <c r="AK745" i="1"/>
  <c r="AN745" i="1" s="1"/>
  <c r="AK744" i="1"/>
  <c r="AN744" i="1" s="1"/>
  <c r="AK743" i="1"/>
  <c r="AN743" i="1" s="1"/>
  <c r="AK742" i="1"/>
  <c r="AN742" i="1" s="1"/>
  <c r="AK741" i="1"/>
  <c r="AN741" i="1" s="1"/>
  <c r="AK740" i="1"/>
  <c r="AN740" i="1" s="1"/>
  <c r="AK739" i="1"/>
  <c r="AN739" i="1" s="1"/>
  <c r="AK738" i="1"/>
  <c r="AN738" i="1" s="1"/>
  <c r="AK737" i="1"/>
  <c r="AN737" i="1" s="1"/>
  <c r="AK736" i="1"/>
  <c r="AN736" i="1" s="1"/>
  <c r="AK735" i="1"/>
  <c r="AN735" i="1" s="1"/>
  <c r="AK734" i="1"/>
  <c r="AN734" i="1" s="1"/>
  <c r="AK733" i="1"/>
  <c r="AN733" i="1" s="1"/>
  <c r="AK732" i="1"/>
  <c r="AN732" i="1" s="1"/>
  <c r="AK731" i="1"/>
  <c r="AN731" i="1" s="1"/>
  <c r="AK730" i="1"/>
  <c r="AN730" i="1" s="1"/>
  <c r="AK729" i="1"/>
  <c r="AN729" i="1" s="1"/>
  <c r="AK728" i="1"/>
  <c r="AN728" i="1" s="1"/>
  <c r="AK727" i="1"/>
  <c r="AN727" i="1" s="1"/>
  <c r="AK726" i="1"/>
  <c r="AN726" i="1" s="1"/>
  <c r="AK725" i="1"/>
  <c r="AN725" i="1" s="1"/>
  <c r="AK724" i="1"/>
  <c r="AN724" i="1" s="1"/>
  <c r="AK723" i="1"/>
  <c r="AN723" i="1" s="1"/>
  <c r="AK722" i="1"/>
  <c r="AN722" i="1" s="1"/>
  <c r="AK721" i="1"/>
  <c r="AN721" i="1" s="1"/>
  <c r="AK720" i="1"/>
  <c r="AN720" i="1" s="1"/>
  <c r="AK719" i="1"/>
  <c r="AN719" i="1" s="1"/>
  <c r="AK718" i="1"/>
  <c r="AN718" i="1" s="1"/>
  <c r="AK717" i="1"/>
  <c r="AN717" i="1" s="1"/>
  <c r="AK716" i="1"/>
  <c r="AN716" i="1" s="1"/>
  <c r="AK715" i="1"/>
  <c r="AN715" i="1" s="1"/>
  <c r="AK714" i="1"/>
  <c r="AN714" i="1" s="1"/>
  <c r="AK713" i="1"/>
  <c r="AN713" i="1" s="1"/>
  <c r="AK712" i="1"/>
  <c r="AN712" i="1" s="1"/>
  <c r="AK711" i="1"/>
  <c r="AN711" i="1" s="1"/>
  <c r="AK710" i="1"/>
  <c r="AN710" i="1" s="1"/>
  <c r="AK709" i="1"/>
  <c r="AN709" i="1" s="1"/>
  <c r="AK708" i="1"/>
  <c r="AN708" i="1" s="1"/>
  <c r="AK707" i="1"/>
  <c r="AN707" i="1" s="1"/>
  <c r="AK706" i="1"/>
  <c r="AN706" i="1" s="1"/>
  <c r="AK705" i="1"/>
  <c r="AN705" i="1" s="1"/>
  <c r="AK704" i="1"/>
  <c r="AN704" i="1" s="1"/>
  <c r="AK703" i="1"/>
  <c r="AN703" i="1" s="1"/>
  <c r="AK702" i="1"/>
  <c r="AN702" i="1" s="1"/>
  <c r="AK701" i="1"/>
  <c r="AN701" i="1" s="1"/>
  <c r="AK700" i="1"/>
  <c r="AN700" i="1" s="1"/>
  <c r="AK699" i="1"/>
  <c r="AN699" i="1" s="1"/>
  <c r="AK698" i="1"/>
  <c r="AN698" i="1" s="1"/>
  <c r="AK697" i="1"/>
  <c r="AN697" i="1" s="1"/>
  <c r="AK696" i="1"/>
  <c r="AN696" i="1" s="1"/>
  <c r="AK695" i="1"/>
  <c r="AN695" i="1" s="1"/>
  <c r="AK694" i="1"/>
  <c r="AN694" i="1" s="1"/>
  <c r="AK693" i="1"/>
  <c r="AN693" i="1" s="1"/>
  <c r="AK692" i="1"/>
  <c r="AN692" i="1" s="1"/>
  <c r="AK691" i="1"/>
  <c r="AN691" i="1" s="1"/>
  <c r="AK690" i="1"/>
  <c r="AN690" i="1" s="1"/>
  <c r="AK689" i="1"/>
  <c r="AN689" i="1" s="1"/>
  <c r="AK688" i="1"/>
  <c r="AN688" i="1" s="1"/>
  <c r="AK687" i="1"/>
  <c r="AN687" i="1" s="1"/>
  <c r="AK686" i="1"/>
  <c r="AN686" i="1" s="1"/>
  <c r="AK685" i="1"/>
  <c r="AN685" i="1" s="1"/>
  <c r="AK684" i="1"/>
  <c r="AN684" i="1" s="1"/>
  <c r="AK683" i="1"/>
  <c r="AN683" i="1" s="1"/>
  <c r="AK682" i="1"/>
  <c r="AN682" i="1" s="1"/>
  <c r="AK681" i="1"/>
  <c r="AN681" i="1" s="1"/>
  <c r="AK680" i="1"/>
  <c r="AN680" i="1" s="1"/>
  <c r="AK679" i="1"/>
  <c r="AN679" i="1" s="1"/>
  <c r="AK678" i="1"/>
  <c r="AN678" i="1" s="1"/>
  <c r="AK677" i="1"/>
  <c r="AN677" i="1" s="1"/>
  <c r="AK676" i="1"/>
  <c r="AN676" i="1" s="1"/>
  <c r="AK675" i="1"/>
  <c r="AN675" i="1" s="1"/>
  <c r="AK674" i="1"/>
  <c r="AN674" i="1" s="1"/>
  <c r="AK673" i="1"/>
  <c r="AN673" i="1" s="1"/>
  <c r="AK672" i="1"/>
  <c r="AN672" i="1" s="1"/>
  <c r="AK671" i="1"/>
  <c r="AN671" i="1" s="1"/>
  <c r="AK670" i="1"/>
  <c r="AN670" i="1" s="1"/>
  <c r="AK669" i="1"/>
  <c r="AN669" i="1" s="1"/>
  <c r="AK668" i="1"/>
  <c r="AN668" i="1" s="1"/>
  <c r="AK667" i="1"/>
  <c r="AN667" i="1" s="1"/>
  <c r="AK666" i="1"/>
  <c r="AN666" i="1" s="1"/>
  <c r="AK665" i="1"/>
  <c r="AN665" i="1" s="1"/>
  <c r="AK664" i="1"/>
  <c r="AN664" i="1" s="1"/>
  <c r="AK663" i="1"/>
  <c r="AN663" i="1" s="1"/>
  <c r="AK662" i="1"/>
  <c r="AN662" i="1" s="1"/>
  <c r="AK661" i="1"/>
  <c r="AN661" i="1" s="1"/>
  <c r="AK660" i="1"/>
  <c r="AN660" i="1" s="1"/>
  <c r="AK659" i="1"/>
  <c r="AN659" i="1" s="1"/>
  <c r="AK658" i="1"/>
  <c r="AN658" i="1" s="1"/>
  <c r="AK657" i="1"/>
  <c r="AN657" i="1" s="1"/>
  <c r="AK656" i="1"/>
  <c r="AN656" i="1" s="1"/>
  <c r="AK655" i="1"/>
  <c r="AN655" i="1" s="1"/>
  <c r="AK654" i="1"/>
  <c r="AN654" i="1" s="1"/>
  <c r="AK653" i="1"/>
  <c r="AN653" i="1" s="1"/>
  <c r="AK652" i="1"/>
  <c r="AN652" i="1" s="1"/>
  <c r="AK651" i="1"/>
  <c r="AN651" i="1" s="1"/>
  <c r="AK650" i="1"/>
  <c r="AN650" i="1" s="1"/>
  <c r="AK649" i="1"/>
  <c r="AN649" i="1" s="1"/>
  <c r="AK648" i="1"/>
  <c r="AN648" i="1" s="1"/>
  <c r="AK647" i="1"/>
  <c r="AN647" i="1" s="1"/>
  <c r="AK646" i="1"/>
  <c r="AN646" i="1" s="1"/>
  <c r="AK645" i="1"/>
  <c r="AN645" i="1" s="1"/>
  <c r="AK644" i="1"/>
  <c r="AN644" i="1" s="1"/>
  <c r="AK643" i="1"/>
  <c r="AN643" i="1" s="1"/>
  <c r="AK642" i="1"/>
  <c r="AN642" i="1" s="1"/>
  <c r="AK641" i="1"/>
  <c r="AN641" i="1" s="1"/>
  <c r="AK640" i="1"/>
  <c r="AN640" i="1" s="1"/>
  <c r="AK639" i="1"/>
  <c r="AN639" i="1" s="1"/>
  <c r="AK638" i="1"/>
  <c r="AN638" i="1" s="1"/>
  <c r="AK637" i="1"/>
  <c r="AN637" i="1" s="1"/>
  <c r="AK636" i="1"/>
  <c r="AN636" i="1" s="1"/>
  <c r="AK635" i="1"/>
  <c r="AN635" i="1" s="1"/>
  <c r="AK634" i="1"/>
  <c r="AN634" i="1" s="1"/>
  <c r="AK633" i="1"/>
  <c r="AN633" i="1" s="1"/>
  <c r="AK632" i="1"/>
  <c r="AN632" i="1" s="1"/>
  <c r="AK631" i="1"/>
  <c r="AN631" i="1" s="1"/>
  <c r="AK630" i="1"/>
  <c r="AN630" i="1" s="1"/>
  <c r="AK629" i="1"/>
  <c r="AN629" i="1" s="1"/>
  <c r="AK628" i="1"/>
  <c r="AN628" i="1" s="1"/>
  <c r="AK627" i="1"/>
  <c r="AN627" i="1" s="1"/>
  <c r="AK626" i="1"/>
  <c r="AN626" i="1" s="1"/>
  <c r="AK625" i="1"/>
  <c r="AN625" i="1" s="1"/>
  <c r="AK624" i="1"/>
  <c r="AN624" i="1" s="1"/>
  <c r="AK623" i="1"/>
  <c r="AN623" i="1" s="1"/>
  <c r="AK622" i="1"/>
  <c r="AN622" i="1" s="1"/>
  <c r="AK621" i="1"/>
  <c r="AN621" i="1" s="1"/>
  <c r="AK620" i="1"/>
  <c r="AN620" i="1" s="1"/>
  <c r="AK619" i="1"/>
  <c r="AN619" i="1" s="1"/>
  <c r="AK618" i="1"/>
  <c r="AN618" i="1" s="1"/>
  <c r="AK617" i="1"/>
  <c r="AN617" i="1" s="1"/>
  <c r="AK616" i="1"/>
  <c r="AN616" i="1" s="1"/>
  <c r="AK615" i="1"/>
  <c r="AN615" i="1" s="1"/>
  <c r="AK614" i="1"/>
  <c r="AN614" i="1" s="1"/>
  <c r="AK613" i="1"/>
  <c r="AN613" i="1" s="1"/>
  <c r="AK612" i="1"/>
  <c r="AN612" i="1" s="1"/>
  <c r="AK611" i="1"/>
  <c r="AN611" i="1" s="1"/>
  <c r="AK610" i="1"/>
  <c r="AN610" i="1" s="1"/>
  <c r="AK609" i="1"/>
  <c r="AN609" i="1" s="1"/>
  <c r="AK608" i="1"/>
  <c r="AN608" i="1" s="1"/>
  <c r="AK607" i="1"/>
  <c r="AN607" i="1" s="1"/>
  <c r="AK606" i="1"/>
  <c r="AN606" i="1" s="1"/>
  <c r="AK605" i="1"/>
  <c r="AN605" i="1" s="1"/>
  <c r="AK604" i="1"/>
  <c r="AN604" i="1" s="1"/>
  <c r="AK603" i="1"/>
  <c r="AN603" i="1" s="1"/>
  <c r="AK602" i="1"/>
  <c r="AN602" i="1" s="1"/>
  <c r="AK601" i="1"/>
  <c r="AN601" i="1" s="1"/>
  <c r="AK600" i="1"/>
  <c r="AN600" i="1" s="1"/>
  <c r="AK599" i="1"/>
  <c r="AN599" i="1" s="1"/>
  <c r="AK598" i="1"/>
  <c r="AN598" i="1" s="1"/>
  <c r="AK597" i="1"/>
  <c r="AN597" i="1" s="1"/>
  <c r="AK596" i="1"/>
  <c r="AN596" i="1" s="1"/>
  <c r="AK595" i="1"/>
  <c r="AN595" i="1" s="1"/>
  <c r="AK594" i="1"/>
  <c r="AN594" i="1" s="1"/>
  <c r="AK593" i="1"/>
  <c r="AN593" i="1" s="1"/>
  <c r="AK592" i="1"/>
  <c r="AN592" i="1" s="1"/>
  <c r="AK591" i="1"/>
  <c r="AN591" i="1" s="1"/>
  <c r="AK590" i="1"/>
  <c r="AN590" i="1" s="1"/>
  <c r="AK589" i="1"/>
  <c r="AN589" i="1" s="1"/>
  <c r="AK588" i="1"/>
  <c r="AN588" i="1" s="1"/>
  <c r="AK587" i="1"/>
  <c r="AN587" i="1" s="1"/>
  <c r="AK586" i="1"/>
  <c r="AN586" i="1" s="1"/>
  <c r="AK585" i="1"/>
  <c r="AN585" i="1" s="1"/>
  <c r="AK584" i="1"/>
  <c r="AN584" i="1" s="1"/>
  <c r="AK583" i="1"/>
  <c r="AN583" i="1" s="1"/>
  <c r="AK582" i="1"/>
  <c r="AN582" i="1" s="1"/>
  <c r="AK581" i="1"/>
  <c r="AN581" i="1" s="1"/>
  <c r="AK580" i="1"/>
  <c r="AN580" i="1" s="1"/>
  <c r="AK579" i="1"/>
  <c r="AN579" i="1" s="1"/>
  <c r="AK578" i="1"/>
  <c r="AN578" i="1" s="1"/>
  <c r="AK577" i="1"/>
  <c r="AN577" i="1" s="1"/>
  <c r="AK576" i="1"/>
  <c r="AN576" i="1" s="1"/>
  <c r="AK575" i="1"/>
  <c r="AN575" i="1" s="1"/>
  <c r="AK574" i="1"/>
  <c r="AN574" i="1" s="1"/>
  <c r="AK573" i="1"/>
  <c r="AN573" i="1" s="1"/>
  <c r="AK572" i="1"/>
  <c r="AN572" i="1" s="1"/>
  <c r="AK571" i="1"/>
  <c r="AN571" i="1" s="1"/>
  <c r="AK570" i="1"/>
  <c r="AN570" i="1" s="1"/>
  <c r="AK569" i="1"/>
  <c r="AN569" i="1" s="1"/>
  <c r="AK568" i="1"/>
  <c r="AN568" i="1" s="1"/>
  <c r="AK567" i="1"/>
  <c r="AN567" i="1" s="1"/>
  <c r="AK566" i="1"/>
  <c r="AN566" i="1" s="1"/>
  <c r="AK565" i="1"/>
  <c r="AN565" i="1" s="1"/>
  <c r="AK564" i="1"/>
  <c r="AN564" i="1" s="1"/>
  <c r="AK563" i="1"/>
  <c r="AN563" i="1" s="1"/>
  <c r="AK562" i="1"/>
  <c r="AN562" i="1" s="1"/>
  <c r="AK561" i="1"/>
  <c r="AN561" i="1" s="1"/>
  <c r="AK560" i="1"/>
  <c r="AN560" i="1" s="1"/>
  <c r="AK559" i="1"/>
  <c r="AN559" i="1" s="1"/>
  <c r="AK558" i="1"/>
  <c r="AN558" i="1" s="1"/>
  <c r="AK557" i="1"/>
  <c r="AN557" i="1" s="1"/>
  <c r="AK556" i="1"/>
  <c r="AN556" i="1" s="1"/>
  <c r="AK555" i="1"/>
  <c r="AN555" i="1" s="1"/>
  <c r="AK554" i="1"/>
  <c r="AN554" i="1" s="1"/>
  <c r="AK553" i="1"/>
  <c r="AN553" i="1" s="1"/>
  <c r="AK552" i="1"/>
  <c r="AN552" i="1" s="1"/>
  <c r="AK551" i="1"/>
  <c r="AN551" i="1" s="1"/>
  <c r="AK550" i="1"/>
  <c r="AN550" i="1" s="1"/>
  <c r="AK549" i="1"/>
  <c r="AN549" i="1" s="1"/>
  <c r="AK548" i="1"/>
  <c r="AN548" i="1" s="1"/>
  <c r="AK547" i="1"/>
  <c r="AN547" i="1" s="1"/>
  <c r="AK546" i="1"/>
  <c r="AN546" i="1" s="1"/>
  <c r="AK545" i="1"/>
  <c r="AN545" i="1" s="1"/>
  <c r="AK544" i="1"/>
  <c r="AN544" i="1" s="1"/>
  <c r="AK543" i="1"/>
  <c r="AN543" i="1" s="1"/>
  <c r="AK542" i="1"/>
  <c r="AN542" i="1" s="1"/>
  <c r="AK541" i="1"/>
  <c r="AN541" i="1" s="1"/>
  <c r="AK540" i="1"/>
  <c r="AN540" i="1" s="1"/>
  <c r="AK539" i="1"/>
  <c r="AN539" i="1" s="1"/>
  <c r="AK538" i="1"/>
  <c r="AN538" i="1" s="1"/>
  <c r="AK537" i="1"/>
  <c r="AN537" i="1" s="1"/>
  <c r="AK536" i="1"/>
  <c r="AN536" i="1" s="1"/>
  <c r="AK535" i="1"/>
  <c r="AN535" i="1" s="1"/>
  <c r="AK534" i="1"/>
  <c r="AN534" i="1" s="1"/>
  <c r="AK533" i="1"/>
  <c r="AN533" i="1" s="1"/>
  <c r="AK532" i="1"/>
  <c r="AN532" i="1" s="1"/>
  <c r="AK531" i="1"/>
  <c r="AN531" i="1" s="1"/>
  <c r="AK530" i="1"/>
  <c r="AN530" i="1" s="1"/>
  <c r="AK529" i="1"/>
  <c r="AN529" i="1" s="1"/>
  <c r="AK528" i="1"/>
  <c r="AN528" i="1" s="1"/>
  <c r="AK527" i="1"/>
  <c r="AN527" i="1" s="1"/>
  <c r="AK526" i="1"/>
  <c r="AN526" i="1" s="1"/>
  <c r="AK525" i="1"/>
  <c r="AN525" i="1" s="1"/>
  <c r="AK524" i="1"/>
  <c r="AN524" i="1" s="1"/>
  <c r="AK523" i="1"/>
  <c r="AN523" i="1" s="1"/>
  <c r="AK522" i="1"/>
  <c r="AN522" i="1" s="1"/>
  <c r="AK521" i="1"/>
  <c r="AN521" i="1" s="1"/>
  <c r="AK520" i="1"/>
  <c r="AN520" i="1" s="1"/>
  <c r="AK519" i="1"/>
  <c r="AN519" i="1" s="1"/>
  <c r="AK518" i="1"/>
  <c r="AN518" i="1" s="1"/>
  <c r="AK517" i="1"/>
  <c r="AN517" i="1" s="1"/>
  <c r="AK516" i="1"/>
  <c r="AN516" i="1" s="1"/>
  <c r="AK515" i="1"/>
  <c r="AN515" i="1" s="1"/>
  <c r="AK514" i="1"/>
  <c r="AN514" i="1" s="1"/>
  <c r="AK513" i="1"/>
  <c r="AN513" i="1" s="1"/>
  <c r="AK512" i="1"/>
  <c r="AN512" i="1" s="1"/>
  <c r="AK511" i="1"/>
  <c r="AN511" i="1" s="1"/>
  <c r="AK510" i="1"/>
  <c r="AN510" i="1" s="1"/>
  <c r="AK509" i="1"/>
  <c r="AN509" i="1" s="1"/>
  <c r="AK508" i="1"/>
  <c r="AN508" i="1" s="1"/>
  <c r="AK507" i="1"/>
  <c r="AN507" i="1" s="1"/>
  <c r="AK506" i="1"/>
  <c r="AN506" i="1" s="1"/>
  <c r="AK505" i="1"/>
  <c r="AN505" i="1" s="1"/>
  <c r="AK504" i="1"/>
  <c r="AN504" i="1" s="1"/>
  <c r="AK503" i="1"/>
  <c r="AN503" i="1" s="1"/>
  <c r="AK502" i="1"/>
  <c r="AN502" i="1" s="1"/>
  <c r="AK501" i="1"/>
  <c r="AN501" i="1" s="1"/>
  <c r="AK500" i="1"/>
  <c r="AN500" i="1" s="1"/>
  <c r="AK499" i="1"/>
  <c r="AN499" i="1" s="1"/>
  <c r="AK498" i="1"/>
  <c r="AN498" i="1" s="1"/>
  <c r="AK497" i="1"/>
  <c r="AN497" i="1" s="1"/>
  <c r="AK496" i="1"/>
  <c r="AN496" i="1" s="1"/>
  <c r="AK495" i="1"/>
  <c r="AN495" i="1" s="1"/>
  <c r="AK494" i="1"/>
  <c r="AN494" i="1" s="1"/>
  <c r="AK493" i="1"/>
  <c r="AN493" i="1" s="1"/>
  <c r="AK492" i="1"/>
  <c r="AN492" i="1" s="1"/>
  <c r="AK491" i="1"/>
  <c r="AN491" i="1" s="1"/>
  <c r="AK490" i="1"/>
  <c r="AN490" i="1" s="1"/>
  <c r="AK489" i="1"/>
  <c r="AN489" i="1" s="1"/>
  <c r="AK488" i="1"/>
  <c r="AN488" i="1" s="1"/>
  <c r="AK487" i="1"/>
  <c r="AN487" i="1" s="1"/>
  <c r="AK486" i="1"/>
  <c r="AN486" i="1" s="1"/>
  <c r="AK485" i="1"/>
  <c r="AN485" i="1" s="1"/>
  <c r="AK484" i="1"/>
  <c r="AN484" i="1" s="1"/>
  <c r="AK483" i="1"/>
  <c r="AN483" i="1" s="1"/>
  <c r="AK482" i="1"/>
  <c r="AN482" i="1" s="1"/>
  <c r="AK481" i="1"/>
  <c r="AN481" i="1" s="1"/>
  <c r="AK480" i="1"/>
  <c r="AN480" i="1" s="1"/>
  <c r="AK479" i="1"/>
  <c r="AN479" i="1" s="1"/>
  <c r="AK478" i="1"/>
  <c r="AN478" i="1" s="1"/>
  <c r="AK477" i="1"/>
  <c r="AN477" i="1" s="1"/>
  <c r="AK476" i="1"/>
  <c r="AN476" i="1" s="1"/>
  <c r="AK475" i="1"/>
  <c r="AN475" i="1" s="1"/>
  <c r="AK474" i="1"/>
  <c r="AN474" i="1" s="1"/>
  <c r="AK473" i="1"/>
  <c r="AN473" i="1" s="1"/>
  <c r="AK472" i="1"/>
  <c r="AN472" i="1" s="1"/>
  <c r="AK471" i="1"/>
  <c r="AN471" i="1" s="1"/>
  <c r="AK470" i="1"/>
  <c r="AN470" i="1" s="1"/>
  <c r="AK469" i="1"/>
  <c r="AN469" i="1" s="1"/>
  <c r="AK468" i="1"/>
  <c r="AN468" i="1" s="1"/>
  <c r="AK467" i="1"/>
  <c r="AN467" i="1" s="1"/>
  <c r="AK466" i="1"/>
  <c r="AN466" i="1" s="1"/>
  <c r="AK465" i="1"/>
  <c r="AN465" i="1" s="1"/>
  <c r="AK464" i="1"/>
  <c r="AN464" i="1" s="1"/>
  <c r="AK463" i="1"/>
  <c r="AN463" i="1" s="1"/>
  <c r="AK462" i="1"/>
  <c r="AN462" i="1" s="1"/>
  <c r="AK461" i="1"/>
  <c r="AN461" i="1" s="1"/>
  <c r="AK460" i="1"/>
  <c r="AN460" i="1" s="1"/>
  <c r="AK459" i="1"/>
  <c r="AN459" i="1" s="1"/>
  <c r="AK458" i="1"/>
  <c r="AN458" i="1" s="1"/>
  <c r="AK457" i="1"/>
  <c r="AN457" i="1" s="1"/>
  <c r="AK456" i="1"/>
  <c r="AN456" i="1" s="1"/>
  <c r="AK455" i="1"/>
  <c r="AN455" i="1" s="1"/>
  <c r="AK454" i="1"/>
  <c r="AN454" i="1" s="1"/>
  <c r="AK453" i="1"/>
  <c r="AN453" i="1" s="1"/>
  <c r="AK452" i="1"/>
  <c r="AN452" i="1" s="1"/>
  <c r="AK451" i="1"/>
  <c r="AN451" i="1" s="1"/>
  <c r="AK450" i="1"/>
  <c r="AN450" i="1" s="1"/>
  <c r="AK449" i="1"/>
  <c r="AN449" i="1" s="1"/>
  <c r="AK448" i="1"/>
  <c r="AN448" i="1" s="1"/>
  <c r="AK447" i="1"/>
  <c r="AN447" i="1" s="1"/>
  <c r="AK446" i="1"/>
  <c r="AN446" i="1" s="1"/>
  <c r="AK445" i="1"/>
  <c r="AN445" i="1" s="1"/>
  <c r="AK444" i="1"/>
  <c r="AN444" i="1" s="1"/>
  <c r="AK443" i="1"/>
  <c r="AN443" i="1" s="1"/>
  <c r="AK442" i="1"/>
  <c r="AN442" i="1" s="1"/>
  <c r="AK441" i="1"/>
  <c r="AN441" i="1" s="1"/>
  <c r="AK440" i="1"/>
  <c r="AN440" i="1" s="1"/>
  <c r="AK439" i="1"/>
  <c r="AN439" i="1" s="1"/>
  <c r="AK438" i="1"/>
  <c r="AN438" i="1" s="1"/>
  <c r="AK437" i="1"/>
  <c r="AN437" i="1" s="1"/>
  <c r="AK436" i="1"/>
  <c r="AN436" i="1" s="1"/>
  <c r="AK435" i="1"/>
  <c r="AN435" i="1" s="1"/>
  <c r="AK434" i="1"/>
  <c r="AN434" i="1" s="1"/>
  <c r="AK433" i="1"/>
  <c r="AN433" i="1" s="1"/>
  <c r="AK432" i="1"/>
  <c r="AN432" i="1" s="1"/>
  <c r="AK431" i="1"/>
  <c r="AN431" i="1" s="1"/>
  <c r="AK430" i="1"/>
  <c r="AN430" i="1" s="1"/>
  <c r="AK429" i="1"/>
  <c r="AN429" i="1" s="1"/>
  <c r="AK428" i="1"/>
  <c r="AN428" i="1" s="1"/>
  <c r="AK427" i="1"/>
  <c r="AN427" i="1" s="1"/>
  <c r="AK426" i="1"/>
  <c r="AN426" i="1" s="1"/>
  <c r="AK425" i="1"/>
  <c r="AN425" i="1" s="1"/>
  <c r="AK424" i="1"/>
  <c r="AN424" i="1" s="1"/>
  <c r="AK423" i="1"/>
  <c r="AN423" i="1" s="1"/>
  <c r="AK422" i="1"/>
  <c r="AN422" i="1" s="1"/>
  <c r="AK421" i="1"/>
  <c r="AN421" i="1" s="1"/>
  <c r="AK420" i="1"/>
  <c r="AN420" i="1" s="1"/>
  <c r="AK419" i="1"/>
  <c r="AN419" i="1" s="1"/>
  <c r="AK418" i="1"/>
  <c r="AN418" i="1" s="1"/>
  <c r="AK417" i="1"/>
  <c r="AN417" i="1" s="1"/>
  <c r="AK416" i="1"/>
  <c r="AN416" i="1" s="1"/>
  <c r="AK415" i="1"/>
  <c r="AN415" i="1" s="1"/>
  <c r="AK414" i="1"/>
  <c r="AN414" i="1" s="1"/>
  <c r="AK413" i="1"/>
  <c r="AN413" i="1" s="1"/>
  <c r="AK412" i="1"/>
  <c r="AN412" i="1" s="1"/>
  <c r="AK411" i="1"/>
  <c r="AN411" i="1" s="1"/>
  <c r="AK410" i="1"/>
  <c r="AN410" i="1" s="1"/>
  <c r="AK409" i="1"/>
  <c r="AN409" i="1" s="1"/>
  <c r="AK408" i="1"/>
  <c r="AN408" i="1" s="1"/>
  <c r="AK407" i="1"/>
  <c r="AN407" i="1" s="1"/>
  <c r="AK406" i="1"/>
  <c r="AN406" i="1" s="1"/>
  <c r="AK405" i="1"/>
  <c r="AN405" i="1" s="1"/>
  <c r="AK404" i="1"/>
  <c r="AN404" i="1" s="1"/>
  <c r="AK403" i="1"/>
  <c r="AN403" i="1" s="1"/>
  <c r="AK402" i="1"/>
  <c r="AN402" i="1" s="1"/>
  <c r="AK401" i="1"/>
  <c r="AN401" i="1" s="1"/>
  <c r="AK400" i="1"/>
  <c r="AN400" i="1" s="1"/>
  <c r="AK399" i="1"/>
  <c r="AN399" i="1" s="1"/>
  <c r="AK398" i="1"/>
  <c r="AN398" i="1" s="1"/>
  <c r="AK397" i="1"/>
  <c r="AN397" i="1" s="1"/>
  <c r="AK396" i="1"/>
  <c r="AN396" i="1" s="1"/>
  <c r="AK395" i="1"/>
  <c r="AN395" i="1" s="1"/>
  <c r="AK394" i="1"/>
  <c r="AN394" i="1" s="1"/>
  <c r="AK393" i="1"/>
  <c r="AN393" i="1" s="1"/>
  <c r="AK392" i="1"/>
  <c r="AN392" i="1" s="1"/>
  <c r="AK391" i="1"/>
  <c r="AN391" i="1" s="1"/>
  <c r="AK390" i="1"/>
  <c r="AN390" i="1" s="1"/>
  <c r="AK389" i="1"/>
  <c r="AN389" i="1" s="1"/>
  <c r="AK388" i="1"/>
  <c r="AN388" i="1" s="1"/>
  <c r="AK387" i="1"/>
  <c r="AN387" i="1" s="1"/>
  <c r="AK386" i="1"/>
  <c r="AN386" i="1" s="1"/>
  <c r="AK385" i="1"/>
  <c r="AN385" i="1" s="1"/>
  <c r="AK384" i="1"/>
  <c r="AN384" i="1" s="1"/>
  <c r="AK383" i="1"/>
  <c r="AN383" i="1" s="1"/>
  <c r="AK382" i="1"/>
  <c r="AN382" i="1" s="1"/>
  <c r="AK381" i="1"/>
  <c r="AN381" i="1" s="1"/>
  <c r="AK380" i="1"/>
  <c r="AN380" i="1" s="1"/>
  <c r="AK379" i="1"/>
  <c r="AN379" i="1" s="1"/>
  <c r="AK378" i="1"/>
  <c r="AN378" i="1" s="1"/>
  <c r="AK377" i="1"/>
  <c r="AN377" i="1" s="1"/>
  <c r="AK376" i="1"/>
  <c r="AN376" i="1" s="1"/>
  <c r="AK375" i="1"/>
  <c r="AN375" i="1" s="1"/>
  <c r="AK374" i="1"/>
  <c r="AN374" i="1" s="1"/>
  <c r="AK373" i="1"/>
  <c r="AN373" i="1" s="1"/>
  <c r="AK372" i="1"/>
  <c r="AN372" i="1" s="1"/>
  <c r="AK371" i="1"/>
  <c r="AN371" i="1" s="1"/>
  <c r="AK370" i="1"/>
  <c r="AN370" i="1" s="1"/>
  <c r="AK369" i="1"/>
  <c r="AN369" i="1" s="1"/>
  <c r="AK368" i="1"/>
  <c r="AN368" i="1" s="1"/>
  <c r="AK367" i="1"/>
  <c r="AN367" i="1" s="1"/>
  <c r="AK366" i="1"/>
  <c r="AN366" i="1" s="1"/>
  <c r="AK365" i="1"/>
  <c r="AN365" i="1" s="1"/>
  <c r="AK364" i="1"/>
  <c r="AN364" i="1" s="1"/>
  <c r="AK363" i="1"/>
  <c r="AN363" i="1" s="1"/>
  <c r="AK362" i="1"/>
  <c r="AN362" i="1" s="1"/>
  <c r="AK361" i="1"/>
  <c r="AN361" i="1" s="1"/>
  <c r="AK360" i="1"/>
  <c r="AN360" i="1" s="1"/>
  <c r="AK359" i="1"/>
  <c r="AN359" i="1" s="1"/>
  <c r="AK358" i="1"/>
  <c r="AN358" i="1" s="1"/>
  <c r="AK357" i="1"/>
  <c r="AN357" i="1" s="1"/>
  <c r="AK356" i="1"/>
  <c r="AN356" i="1" s="1"/>
  <c r="AK355" i="1"/>
  <c r="AN355" i="1" s="1"/>
  <c r="AK354" i="1"/>
  <c r="AN354" i="1" s="1"/>
  <c r="AK353" i="1"/>
  <c r="AN353" i="1" s="1"/>
  <c r="AK352" i="1"/>
  <c r="AN352" i="1" s="1"/>
  <c r="AK351" i="1"/>
  <c r="AN351" i="1" s="1"/>
  <c r="AK350" i="1"/>
  <c r="AN350" i="1" s="1"/>
  <c r="AK349" i="1"/>
  <c r="AN349" i="1" s="1"/>
  <c r="AK348" i="1"/>
  <c r="AN348" i="1" s="1"/>
  <c r="AK347" i="1"/>
  <c r="AN347" i="1" s="1"/>
  <c r="AK346" i="1"/>
  <c r="AN346" i="1" s="1"/>
  <c r="AK345" i="1"/>
  <c r="AN345" i="1" s="1"/>
  <c r="AK344" i="1"/>
  <c r="AN344" i="1" s="1"/>
  <c r="AK343" i="1"/>
  <c r="AN343" i="1" s="1"/>
  <c r="AK342" i="1"/>
  <c r="AN342" i="1" s="1"/>
  <c r="AK341" i="1"/>
  <c r="AN341" i="1" s="1"/>
  <c r="AK340" i="1"/>
  <c r="AN340" i="1" s="1"/>
  <c r="AK339" i="1"/>
  <c r="AN339" i="1" s="1"/>
  <c r="AK338" i="1"/>
  <c r="AN338" i="1" s="1"/>
  <c r="AK337" i="1"/>
  <c r="AN337" i="1" s="1"/>
  <c r="AK336" i="1"/>
  <c r="AN336" i="1" s="1"/>
  <c r="AK335" i="1"/>
  <c r="AN335" i="1" s="1"/>
  <c r="AK334" i="1"/>
  <c r="AN334" i="1" s="1"/>
  <c r="AK333" i="1"/>
  <c r="AN333" i="1" s="1"/>
  <c r="AK332" i="1"/>
  <c r="AN332" i="1" s="1"/>
  <c r="AK331" i="1"/>
  <c r="AN331" i="1" s="1"/>
  <c r="AK330" i="1"/>
  <c r="AN330" i="1" s="1"/>
  <c r="AK329" i="1"/>
  <c r="AN329" i="1" s="1"/>
  <c r="AK328" i="1"/>
  <c r="AN328" i="1" s="1"/>
  <c r="AK327" i="1"/>
  <c r="AN327" i="1" s="1"/>
  <c r="AK326" i="1"/>
  <c r="AN326" i="1" s="1"/>
  <c r="AK325" i="1"/>
  <c r="AN325" i="1" s="1"/>
  <c r="AK324" i="1"/>
  <c r="AN324" i="1" s="1"/>
  <c r="AK323" i="1"/>
  <c r="AN323" i="1" s="1"/>
  <c r="AK322" i="1"/>
  <c r="AN322" i="1" s="1"/>
  <c r="AK321" i="1"/>
  <c r="AN321" i="1" s="1"/>
  <c r="AK320" i="1"/>
  <c r="AN320" i="1" s="1"/>
  <c r="AK319" i="1"/>
  <c r="AN319" i="1" s="1"/>
  <c r="AK318" i="1"/>
  <c r="AN318" i="1" s="1"/>
  <c r="AK317" i="1"/>
  <c r="AN317" i="1" s="1"/>
  <c r="AK316" i="1"/>
  <c r="AN316" i="1" s="1"/>
  <c r="AK315" i="1"/>
  <c r="AN315" i="1" s="1"/>
  <c r="AK314" i="1"/>
  <c r="AN314" i="1" s="1"/>
  <c r="AK313" i="1"/>
  <c r="AN313" i="1" s="1"/>
  <c r="AK312" i="1"/>
  <c r="AN312" i="1" s="1"/>
  <c r="AK311" i="1"/>
  <c r="AN311" i="1" s="1"/>
  <c r="AK310" i="1"/>
  <c r="AN310" i="1" s="1"/>
  <c r="AK309" i="1"/>
  <c r="AN309" i="1" s="1"/>
  <c r="AK308" i="1"/>
  <c r="AN308" i="1" s="1"/>
  <c r="AK307" i="1"/>
  <c r="AN307" i="1" s="1"/>
  <c r="AK306" i="1"/>
  <c r="AN306" i="1" s="1"/>
  <c r="AK305" i="1"/>
  <c r="AN305" i="1" s="1"/>
  <c r="AK304" i="1"/>
  <c r="AN304" i="1" s="1"/>
  <c r="AK303" i="1"/>
  <c r="AN303" i="1" s="1"/>
  <c r="AK302" i="1"/>
  <c r="AN302" i="1" s="1"/>
  <c r="AK301" i="1"/>
  <c r="AN301" i="1" s="1"/>
  <c r="AK300" i="1"/>
  <c r="AN300" i="1" s="1"/>
  <c r="AK299" i="1"/>
  <c r="AN299" i="1" s="1"/>
  <c r="AK298" i="1"/>
  <c r="AN298" i="1" s="1"/>
  <c r="AK297" i="1"/>
  <c r="AN297" i="1" s="1"/>
  <c r="AK296" i="1"/>
  <c r="AN296" i="1" s="1"/>
  <c r="AK295" i="1"/>
  <c r="AN295" i="1" s="1"/>
  <c r="AK294" i="1"/>
  <c r="AN294" i="1" s="1"/>
  <c r="AK293" i="1"/>
  <c r="AN293" i="1" s="1"/>
  <c r="AK292" i="1"/>
  <c r="AN292" i="1" s="1"/>
  <c r="AK291" i="1"/>
  <c r="AN291" i="1" s="1"/>
  <c r="AK290" i="1"/>
  <c r="AN290" i="1" s="1"/>
  <c r="AK289" i="1"/>
  <c r="AN289" i="1" s="1"/>
  <c r="AK288" i="1"/>
  <c r="AN288" i="1" s="1"/>
  <c r="AK287" i="1"/>
  <c r="AN287" i="1" s="1"/>
  <c r="AK286" i="1"/>
  <c r="AN286" i="1" s="1"/>
  <c r="AK285" i="1"/>
  <c r="AN285" i="1" s="1"/>
  <c r="AK284" i="1"/>
  <c r="AN284" i="1" s="1"/>
  <c r="AK283" i="1"/>
  <c r="AN283" i="1" s="1"/>
  <c r="AK282" i="1"/>
  <c r="AN282" i="1" s="1"/>
  <c r="AK281" i="1"/>
  <c r="AN281" i="1" s="1"/>
  <c r="AK280" i="1"/>
  <c r="AN280" i="1" s="1"/>
  <c r="AK279" i="1"/>
  <c r="AN279" i="1" s="1"/>
  <c r="AK278" i="1"/>
  <c r="AN278" i="1" s="1"/>
  <c r="AK277" i="1"/>
  <c r="AN277" i="1" s="1"/>
  <c r="AK276" i="1"/>
  <c r="AN276" i="1" s="1"/>
  <c r="AK275" i="1"/>
  <c r="AN275" i="1" s="1"/>
  <c r="AK274" i="1"/>
  <c r="AN274" i="1" s="1"/>
  <c r="AK273" i="1"/>
  <c r="AN273" i="1" s="1"/>
  <c r="AK272" i="1"/>
  <c r="AN272" i="1" s="1"/>
  <c r="AK271" i="1"/>
  <c r="AN271" i="1" s="1"/>
  <c r="AK270" i="1"/>
  <c r="AN270" i="1" s="1"/>
  <c r="AK269" i="1"/>
  <c r="AN269" i="1" s="1"/>
  <c r="AK268" i="1"/>
  <c r="AN268" i="1" s="1"/>
  <c r="AK267" i="1"/>
  <c r="AN267" i="1" s="1"/>
  <c r="AK266" i="1"/>
  <c r="AN266" i="1" s="1"/>
  <c r="AK265" i="1"/>
  <c r="AN265" i="1" s="1"/>
  <c r="AK264" i="1"/>
  <c r="AN264" i="1" s="1"/>
  <c r="AK263" i="1"/>
  <c r="AN263" i="1" s="1"/>
  <c r="AK262" i="1"/>
  <c r="AN262" i="1" s="1"/>
  <c r="AK261" i="1"/>
  <c r="AN261" i="1" s="1"/>
  <c r="AK260" i="1"/>
  <c r="AN260" i="1" s="1"/>
  <c r="AK259" i="1"/>
  <c r="AN259" i="1" s="1"/>
  <c r="AK258" i="1"/>
  <c r="AN258" i="1" s="1"/>
  <c r="AK257" i="1"/>
  <c r="AN257" i="1" s="1"/>
  <c r="AK256" i="1"/>
  <c r="AN256" i="1" s="1"/>
  <c r="AK255" i="1"/>
  <c r="AN255" i="1" s="1"/>
  <c r="AK254" i="1"/>
  <c r="AN254" i="1" s="1"/>
  <c r="AK253" i="1"/>
  <c r="AN253" i="1" s="1"/>
  <c r="AK252" i="1"/>
  <c r="AN252" i="1" s="1"/>
  <c r="AK251" i="1"/>
  <c r="AN251" i="1" s="1"/>
  <c r="AK250" i="1"/>
  <c r="AN250" i="1" s="1"/>
  <c r="AK249" i="1"/>
  <c r="AN249" i="1" s="1"/>
  <c r="AK248" i="1"/>
  <c r="AN248" i="1" s="1"/>
  <c r="AK247" i="1"/>
  <c r="AN247" i="1" s="1"/>
  <c r="AK246" i="1"/>
  <c r="AN246" i="1" s="1"/>
  <c r="AK245" i="1"/>
  <c r="AN245" i="1" s="1"/>
  <c r="AK244" i="1"/>
  <c r="AN244" i="1" s="1"/>
  <c r="AK243" i="1"/>
  <c r="AN243" i="1" s="1"/>
  <c r="AK242" i="1"/>
  <c r="AN242" i="1" s="1"/>
  <c r="AK241" i="1"/>
  <c r="AN241" i="1" s="1"/>
  <c r="AK240" i="1"/>
  <c r="AN240" i="1" s="1"/>
  <c r="AK239" i="1"/>
  <c r="AN239" i="1" s="1"/>
  <c r="AK238" i="1"/>
  <c r="AN238" i="1" s="1"/>
  <c r="AK237" i="1"/>
  <c r="AN237" i="1" s="1"/>
  <c r="AK236" i="1"/>
  <c r="AN236" i="1" s="1"/>
  <c r="AK235" i="1"/>
  <c r="AN235" i="1" s="1"/>
  <c r="AK234" i="1"/>
  <c r="AN234" i="1" s="1"/>
  <c r="AK233" i="1"/>
  <c r="AN233" i="1" s="1"/>
  <c r="AK232" i="1"/>
  <c r="AN232" i="1" s="1"/>
  <c r="AK231" i="1"/>
  <c r="AN231" i="1" s="1"/>
  <c r="AK230" i="1"/>
  <c r="AN230" i="1" s="1"/>
  <c r="AK229" i="1"/>
  <c r="AN229" i="1" s="1"/>
  <c r="AK228" i="1"/>
  <c r="AN228" i="1" s="1"/>
  <c r="AK227" i="1"/>
  <c r="AN227" i="1" s="1"/>
  <c r="AK226" i="1"/>
  <c r="AN226" i="1" s="1"/>
  <c r="AK225" i="1"/>
  <c r="AN225" i="1" s="1"/>
  <c r="AK224" i="1"/>
  <c r="AN224" i="1" s="1"/>
  <c r="AK223" i="1"/>
  <c r="AN223" i="1" s="1"/>
  <c r="AK222" i="1"/>
  <c r="AN222" i="1" s="1"/>
  <c r="AK221" i="1"/>
  <c r="AN221" i="1" s="1"/>
  <c r="AK220" i="1"/>
  <c r="AN220" i="1" s="1"/>
  <c r="AK219" i="1"/>
  <c r="AN219" i="1" s="1"/>
  <c r="AK218" i="1"/>
  <c r="AN218" i="1" s="1"/>
  <c r="AK217" i="1"/>
  <c r="AN217" i="1" s="1"/>
  <c r="AK216" i="1"/>
  <c r="AN216" i="1" s="1"/>
  <c r="AK215" i="1"/>
  <c r="AN215" i="1" s="1"/>
  <c r="AK214" i="1"/>
  <c r="AN214" i="1" s="1"/>
  <c r="AK213" i="1"/>
  <c r="AN213" i="1" s="1"/>
  <c r="AK212" i="1"/>
  <c r="AN212" i="1" s="1"/>
  <c r="AK211" i="1"/>
  <c r="AN211" i="1" s="1"/>
  <c r="AK210" i="1"/>
  <c r="AN210" i="1" s="1"/>
  <c r="AK209" i="1"/>
  <c r="AN209" i="1" s="1"/>
  <c r="AK208" i="1"/>
  <c r="AN208" i="1" s="1"/>
  <c r="AK207" i="1"/>
  <c r="AN207" i="1" s="1"/>
  <c r="AK206" i="1"/>
  <c r="AN206" i="1" s="1"/>
  <c r="AK205" i="1"/>
  <c r="AN205" i="1" s="1"/>
  <c r="AK204" i="1"/>
  <c r="AN204" i="1" s="1"/>
  <c r="AK203" i="1"/>
  <c r="AN203" i="1" s="1"/>
  <c r="AK202" i="1"/>
  <c r="AN202" i="1" s="1"/>
  <c r="AK201" i="1"/>
  <c r="AN201" i="1" s="1"/>
  <c r="AK200" i="1"/>
  <c r="AN200" i="1" s="1"/>
  <c r="AK199" i="1"/>
  <c r="AN199" i="1" s="1"/>
  <c r="AK198" i="1"/>
  <c r="AN198" i="1" s="1"/>
  <c r="AK197" i="1"/>
  <c r="AN197" i="1" s="1"/>
  <c r="AK196" i="1"/>
  <c r="AN196" i="1" s="1"/>
  <c r="AK195" i="1"/>
  <c r="AN195" i="1" s="1"/>
  <c r="AK194" i="1"/>
  <c r="AN194" i="1" s="1"/>
  <c r="AK193" i="1"/>
  <c r="AN193" i="1" s="1"/>
  <c r="AK192" i="1"/>
  <c r="AN192" i="1" s="1"/>
  <c r="AK191" i="1"/>
  <c r="AN191" i="1" s="1"/>
  <c r="AK190" i="1"/>
  <c r="AN190" i="1" s="1"/>
  <c r="AK189" i="1"/>
  <c r="AN189" i="1" s="1"/>
  <c r="AK188" i="1"/>
  <c r="AN188" i="1" s="1"/>
  <c r="AK187" i="1"/>
  <c r="AN187" i="1" s="1"/>
  <c r="AK186" i="1"/>
  <c r="AN186" i="1" s="1"/>
  <c r="AK185" i="1"/>
  <c r="AN185" i="1" s="1"/>
  <c r="AK184" i="1"/>
  <c r="AN184" i="1" s="1"/>
  <c r="AK183" i="1"/>
  <c r="AN183" i="1" s="1"/>
  <c r="AK182" i="1"/>
  <c r="AN182" i="1" s="1"/>
  <c r="AK181" i="1"/>
  <c r="AN181" i="1" s="1"/>
  <c r="AK180" i="1"/>
  <c r="AN180" i="1" s="1"/>
  <c r="AK179" i="1"/>
  <c r="AN179" i="1" s="1"/>
  <c r="AK178" i="1"/>
  <c r="AN178" i="1" s="1"/>
  <c r="AK177" i="1"/>
  <c r="AN177" i="1" s="1"/>
  <c r="AK176" i="1"/>
  <c r="AN176" i="1" s="1"/>
  <c r="AK175" i="1"/>
  <c r="AN175" i="1" s="1"/>
  <c r="AK174" i="1"/>
  <c r="AN174" i="1" s="1"/>
  <c r="AK173" i="1"/>
  <c r="AN173" i="1" s="1"/>
  <c r="AK172" i="1"/>
  <c r="AN172" i="1" s="1"/>
  <c r="AK171" i="1"/>
  <c r="AN171" i="1" s="1"/>
  <c r="AK170" i="1"/>
  <c r="AN170" i="1" s="1"/>
  <c r="AK169" i="1"/>
  <c r="AN169" i="1" s="1"/>
  <c r="AK168" i="1"/>
  <c r="AN168" i="1" s="1"/>
  <c r="AK167" i="1"/>
  <c r="AN167" i="1" s="1"/>
  <c r="AK166" i="1"/>
  <c r="AN166" i="1" s="1"/>
  <c r="AK165" i="1"/>
  <c r="AN165" i="1" s="1"/>
  <c r="AK164" i="1"/>
  <c r="AN164" i="1" s="1"/>
  <c r="AK163" i="1"/>
  <c r="AN163" i="1" s="1"/>
  <c r="AK162" i="1"/>
  <c r="AN162" i="1" s="1"/>
  <c r="AK161" i="1"/>
  <c r="AN161" i="1" s="1"/>
  <c r="AK160" i="1"/>
  <c r="AN160" i="1" s="1"/>
  <c r="AK159" i="1"/>
  <c r="AN159" i="1" s="1"/>
  <c r="AK158" i="1"/>
  <c r="AN158" i="1" s="1"/>
  <c r="AK157" i="1"/>
  <c r="AN157" i="1" s="1"/>
  <c r="AK156" i="1"/>
  <c r="AN156" i="1" s="1"/>
  <c r="AK155" i="1"/>
  <c r="AN155" i="1" s="1"/>
  <c r="AK154" i="1"/>
  <c r="AN154" i="1" s="1"/>
  <c r="AK153" i="1"/>
  <c r="AN153" i="1" s="1"/>
  <c r="AK152" i="1"/>
  <c r="AN152" i="1" s="1"/>
  <c r="AK151" i="1"/>
  <c r="AN151" i="1" s="1"/>
  <c r="AK150" i="1"/>
  <c r="AN150" i="1" s="1"/>
  <c r="AK149" i="1"/>
  <c r="AN149" i="1" s="1"/>
  <c r="AK148" i="1"/>
  <c r="AN148" i="1" s="1"/>
  <c r="AK147" i="1"/>
  <c r="AN147" i="1" s="1"/>
  <c r="AK146" i="1"/>
  <c r="AN146" i="1" s="1"/>
  <c r="AK145" i="1"/>
  <c r="AN145" i="1" s="1"/>
  <c r="AK144" i="1"/>
  <c r="AN144" i="1" s="1"/>
  <c r="AK143" i="1"/>
  <c r="AN143" i="1" s="1"/>
  <c r="AK142" i="1"/>
  <c r="AN142" i="1" s="1"/>
  <c r="AK141" i="1"/>
  <c r="AN141" i="1" s="1"/>
  <c r="AK140" i="1"/>
  <c r="AN140" i="1" s="1"/>
  <c r="AK139" i="1"/>
  <c r="AN139" i="1" s="1"/>
  <c r="AK138" i="1"/>
  <c r="AN138" i="1" s="1"/>
  <c r="AK137" i="1"/>
  <c r="AN137" i="1" s="1"/>
  <c r="AK136" i="1"/>
  <c r="AN136" i="1" s="1"/>
  <c r="AK135" i="1"/>
  <c r="AN135" i="1" s="1"/>
  <c r="AK134" i="1"/>
  <c r="AN134" i="1" s="1"/>
  <c r="AK133" i="1"/>
  <c r="AN133" i="1" s="1"/>
  <c r="AK132" i="1"/>
  <c r="AN132" i="1" s="1"/>
  <c r="AK131" i="1"/>
  <c r="AN131" i="1" s="1"/>
  <c r="AK130" i="1"/>
  <c r="AN130" i="1" s="1"/>
  <c r="AK129" i="1"/>
  <c r="AN129" i="1" s="1"/>
  <c r="AK128" i="1"/>
  <c r="AN128" i="1" s="1"/>
  <c r="AK127" i="1"/>
  <c r="AN127" i="1" s="1"/>
  <c r="AK126" i="1"/>
  <c r="AN126" i="1" s="1"/>
  <c r="AK125" i="1"/>
  <c r="AN125" i="1" s="1"/>
  <c r="AK124" i="1"/>
  <c r="AN124" i="1" s="1"/>
  <c r="AK123" i="1"/>
  <c r="AN123" i="1" s="1"/>
  <c r="AK122" i="1"/>
  <c r="AN122" i="1" s="1"/>
  <c r="AK121" i="1"/>
  <c r="AN121" i="1" s="1"/>
  <c r="AK120" i="1"/>
  <c r="AN120" i="1" s="1"/>
  <c r="AK119" i="1"/>
  <c r="AN119" i="1" s="1"/>
  <c r="AK118" i="1"/>
  <c r="AN118" i="1" s="1"/>
  <c r="AK117" i="1"/>
  <c r="AN117" i="1" s="1"/>
  <c r="AK116" i="1"/>
  <c r="AN116" i="1" s="1"/>
  <c r="AK115" i="1"/>
  <c r="AN115" i="1" s="1"/>
  <c r="AK114" i="1"/>
  <c r="AN114" i="1" s="1"/>
  <c r="AK113" i="1"/>
  <c r="AN113" i="1" s="1"/>
  <c r="AK112" i="1"/>
  <c r="AN112" i="1" s="1"/>
  <c r="AK111" i="1"/>
  <c r="AN111" i="1" s="1"/>
  <c r="AK110" i="1"/>
  <c r="AN110" i="1" s="1"/>
  <c r="AK109" i="1"/>
  <c r="AN109" i="1" s="1"/>
  <c r="AK108" i="1"/>
  <c r="AN108" i="1" s="1"/>
  <c r="AK107" i="1"/>
  <c r="AN107" i="1" s="1"/>
  <c r="AK106" i="1"/>
  <c r="AN106" i="1" s="1"/>
  <c r="AK105" i="1"/>
  <c r="AN105" i="1" s="1"/>
  <c r="AK104" i="1"/>
  <c r="AN104" i="1" s="1"/>
  <c r="AK103" i="1"/>
  <c r="AN103" i="1" s="1"/>
  <c r="AK102" i="1"/>
  <c r="AN102" i="1" s="1"/>
  <c r="AK101" i="1"/>
  <c r="AN101" i="1" s="1"/>
  <c r="AK100" i="1"/>
  <c r="AN100" i="1" s="1"/>
  <c r="AK99" i="1"/>
  <c r="AN99" i="1" s="1"/>
  <c r="AK98" i="1"/>
  <c r="AN98" i="1" s="1"/>
  <c r="AK97" i="1"/>
  <c r="AN97" i="1" s="1"/>
  <c r="AK96" i="1"/>
  <c r="AN96" i="1" s="1"/>
  <c r="AK95" i="1"/>
  <c r="AN95" i="1" s="1"/>
  <c r="AK94" i="1"/>
  <c r="AN94" i="1" s="1"/>
  <c r="AK93" i="1"/>
  <c r="AN93" i="1" s="1"/>
  <c r="AK92" i="1"/>
  <c r="AN92" i="1" s="1"/>
  <c r="AK91" i="1"/>
  <c r="AN91" i="1" s="1"/>
  <c r="AK90" i="1"/>
  <c r="AN90" i="1" s="1"/>
  <c r="AK89" i="1"/>
  <c r="AN89" i="1" s="1"/>
  <c r="AK88" i="1"/>
  <c r="AN88" i="1" s="1"/>
  <c r="AK87" i="1"/>
  <c r="AN87" i="1" s="1"/>
  <c r="AK86" i="1"/>
  <c r="AN86" i="1" s="1"/>
  <c r="AK85" i="1"/>
  <c r="AN85" i="1" s="1"/>
  <c r="AK84" i="1"/>
  <c r="AN84" i="1" s="1"/>
  <c r="AK83" i="1"/>
  <c r="AN83" i="1" s="1"/>
  <c r="AK82" i="1"/>
  <c r="AN82" i="1" s="1"/>
  <c r="AK81" i="1"/>
  <c r="AN81" i="1" s="1"/>
  <c r="AK80" i="1"/>
  <c r="AN80" i="1" s="1"/>
  <c r="AK79" i="1"/>
  <c r="AN79" i="1" s="1"/>
  <c r="AK78" i="1"/>
  <c r="AN78" i="1" s="1"/>
  <c r="AK77" i="1"/>
  <c r="AN77" i="1" s="1"/>
  <c r="AK76" i="1"/>
  <c r="AN76" i="1" s="1"/>
  <c r="AK75" i="1"/>
  <c r="AN75" i="1" s="1"/>
  <c r="AK74" i="1"/>
  <c r="AN74" i="1" s="1"/>
  <c r="AK73" i="1"/>
  <c r="AN73" i="1" s="1"/>
  <c r="AK72" i="1"/>
  <c r="AN72" i="1" s="1"/>
  <c r="AK71" i="1"/>
  <c r="AN71" i="1" s="1"/>
  <c r="AK70" i="1"/>
  <c r="AN70" i="1" s="1"/>
  <c r="AK69" i="1"/>
  <c r="AN69" i="1" s="1"/>
  <c r="AK68" i="1"/>
  <c r="AN68" i="1" s="1"/>
  <c r="AK67" i="1"/>
  <c r="AN67" i="1" s="1"/>
  <c r="AK66" i="1"/>
  <c r="AN66" i="1" s="1"/>
  <c r="AK65" i="1"/>
  <c r="AN65" i="1" s="1"/>
  <c r="AK64" i="1"/>
  <c r="AN64" i="1" s="1"/>
  <c r="AK63" i="1"/>
  <c r="AN63" i="1" s="1"/>
  <c r="AK62" i="1"/>
  <c r="AN62" i="1" s="1"/>
  <c r="AK61" i="1"/>
  <c r="AN61" i="1" s="1"/>
  <c r="AK60" i="1"/>
  <c r="AN60" i="1" s="1"/>
  <c r="AK59" i="1"/>
  <c r="AN59" i="1" s="1"/>
  <c r="AK58" i="1"/>
  <c r="AN58" i="1" s="1"/>
  <c r="AK57" i="1"/>
  <c r="AN57" i="1" s="1"/>
  <c r="AK56" i="1"/>
  <c r="AN56" i="1" s="1"/>
  <c r="AK55" i="1"/>
  <c r="AN55" i="1" s="1"/>
  <c r="AK54" i="1"/>
  <c r="AN54" i="1" s="1"/>
  <c r="AK53" i="1"/>
  <c r="AN53" i="1" s="1"/>
  <c r="AK52" i="1"/>
  <c r="AN52" i="1" s="1"/>
  <c r="AK51" i="1"/>
  <c r="AN51" i="1" s="1"/>
  <c r="AK50" i="1"/>
  <c r="AN50" i="1" s="1"/>
  <c r="AK49" i="1"/>
  <c r="AN49" i="1" s="1"/>
  <c r="AK48" i="1"/>
  <c r="AN48" i="1" s="1"/>
  <c r="AK47" i="1"/>
  <c r="AN47" i="1" s="1"/>
  <c r="AK46" i="1"/>
  <c r="AN46" i="1" s="1"/>
  <c r="AK45" i="1"/>
  <c r="AN45" i="1" s="1"/>
  <c r="AK44" i="1"/>
  <c r="AN44" i="1" s="1"/>
  <c r="AK43" i="1"/>
  <c r="AN43" i="1" s="1"/>
  <c r="AK42" i="1"/>
  <c r="AN42" i="1" s="1"/>
  <c r="AK41" i="1"/>
  <c r="AN41" i="1" s="1"/>
  <c r="AK40" i="1"/>
  <c r="AN40" i="1" s="1"/>
  <c r="AK39" i="1"/>
  <c r="AN39" i="1" s="1"/>
  <c r="AK38" i="1"/>
  <c r="AN38" i="1" s="1"/>
  <c r="AK37" i="1"/>
  <c r="AN37" i="1" s="1"/>
  <c r="AK36" i="1"/>
  <c r="AN36" i="1" s="1"/>
  <c r="AK35" i="1"/>
  <c r="AN35" i="1" s="1"/>
  <c r="AK34" i="1"/>
  <c r="AN34" i="1" s="1"/>
  <c r="AK33" i="1"/>
  <c r="AN33" i="1" s="1"/>
  <c r="AK32" i="1"/>
  <c r="AN32" i="1" s="1"/>
  <c r="AK31" i="1"/>
  <c r="AN31" i="1" s="1"/>
  <c r="AK30" i="1"/>
  <c r="AN30" i="1" s="1"/>
  <c r="AK29" i="1"/>
  <c r="AN29" i="1" s="1"/>
  <c r="AK28" i="1"/>
  <c r="AN28" i="1" s="1"/>
  <c r="AK27" i="1"/>
  <c r="AN27" i="1" s="1"/>
  <c r="AK26" i="1"/>
  <c r="AN26" i="1" s="1"/>
  <c r="AK25" i="1"/>
  <c r="AN25" i="1" s="1"/>
  <c r="AK24" i="1"/>
  <c r="AN24" i="1" s="1"/>
  <c r="AK23" i="1"/>
  <c r="AN23" i="1" s="1"/>
  <c r="AK22" i="1"/>
  <c r="AN22" i="1" s="1"/>
  <c r="AK21" i="1"/>
  <c r="AN21" i="1" s="1"/>
  <c r="AK20" i="1"/>
  <c r="AN20" i="1" s="1"/>
  <c r="AK19" i="1"/>
  <c r="AN19" i="1" s="1"/>
  <c r="AK18" i="1"/>
  <c r="AN18" i="1" s="1"/>
  <c r="AK17" i="1"/>
  <c r="AN17" i="1" s="1"/>
  <c r="AK16" i="1"/>
  <c r="AN16" i="1" s="1"/>
  <c r="AK15" i="1"/>
  <c r="AN15" i="1" s="1"/>
  <c r="AK14" i="1"/>
  <c r="AN14" i="1" s="1"/>
  <c r="AK13" i="1"/>
  <c r="AN13" i="1" s="1"/>
  <c r="AK12" i="1"/>
  <c r="AN12" i="1" s="1"/>
  <c r="AK11" i="1"/>
  <c r="AN11" i="1" s="1"/>
  <c r="V10" i="1"/>
  <c r="AK10" i="1"/>
  <c r="AN10" i="1" s="1"/>
  <c r="S4" i="1"/>
  <c r="V4" i="1" l="1"/>
  <c r="V3" i="1"/>
  <c r="S6" i="1"/>
  <c r="T10" i="1"/>
  <c r="Q304" i="1"/>
  <c r="V11" i="1"/>
  <c r="W11" i="1" s="1"/>
  <c r="Q18" i="1"/>
  <c r="Q11" i="1"/>
  <c r="V13" i="1"/>
  <c r="W13" i="1" s="1"/>
  <c r="Q22" i="1"/>
  <c r="T21" i="1"/>
  <c r="Q26" i="1"/>
  <c r="Q30" i="1"/>
  <c r="S30" i="1" s="1"/>
  <c r="W32" i="1"/>
  <c r="Q34" i="1"/>
  <c r="W36" i="1"/>
  <c r="Q38" i="1"/>
  <c r="Q42" i="1"/>
  <c r="S42" i="1" s="1"/>
  <c r="Q46" i="1"/>
  <c r="W48" i="1"/>
  <c r="Q50" i="1"/>
  <c r="T53" i="1"/>
  <c r="Q54" i="1"/>
  <c r="Q58" i="1"/>
  <c r="W60" i="1"/>
  <c r="Q62" i="1"/>
  <c r="Q66" i="1"/>
  <c r="S66" i="1" s="1"/>
  <c r="Q70" i="1"/>
  <c r="Q74" i="1"/>
  <c r="S74" i="1" s="1"/>
  <c r="Q78" i="1"/>
  <c r="Q82" i="1"/>
  <c r="S82" i="1" s="1"/>
  <c r="Q86" i="1"/>
  <c r="Q90" i="1"/>
  <c r="S90" i="1" s="1"/>
  <c r="Q94" i="1"/>
  <c r="Q98" i="1"/>
  <c r="S98" i="1" s="1"/>
  <c r="Q102" i="1"/>
  <c r="Q106" i="1"/>
  <c r="S106" i="1" s="1"/>
  <c r="Q110" i="1"/>
  <c r="Q114" i="1"/>
  <c r="S114" i="1" s="1"/>
  <c r="Q118" i="1"/>
  <c r="Q122" i="1"/>
  <c r="S122" i="1" s="1"/>
  <c r="Q126" i="1"/>
  <c r="Q130" i="1"/>
  <c r="S130" i="1" s="1"/>
  <c r="Q134" i="1"/>
  <c r="Q138" i="1"/>
  <c r="S138" i="1" s="1"/>
  <c r="Q146" i="1"/>
  <c r="Q12" i="1"/>
  <c r="W19" i="1"/>
  <c r="W31" i="1"/>
  <c r="W37" i="1"/>
  <c r="W45" i="1"/>
  <c r="W47" i="1"/>
  <c r="W51" i="1"/>
  <c r="W53" i="1"/>
  <c r="W61" i="1"/>
  <c r="W63" i="1"/>
  <c r="Q13" i="1"/>
  <c r="Q14" i="1"/>
  <c r="T14" i="1"/>
  <c r="W66" i="1"/>
  <c r="Q142" i="1"/>
  <c r="S142" i="1" s="1"/>
  <c r="V12" i="1"/>
  <c r="W12" i="1" s="1"/>
  <c r="T16" i="1"/>
  <c r="Q17" i="1"/>
  <c r="Q21" i="1"/>
  <c r="S21" i="1" s="1"/>
  <c r="Q25" i="1"/>
  <c r="Q29" i="1"/>
  <c r="T32" i="1"/>
  <c r="Q33" i="1"/>
  <c r="Q37" i="1"/>
  <c r="S37" i="1" s="1"/>
  <c r="Q41" i="1"/>
  <c r="Q45" i="1"/>
  <c r="T48" i="1"/>
  <c r="Q49" i="1"/>
  <c r="Q53" i="1"/>
  <c r="S53" i="1" s="1"/>
  <c r="Q57" i="1"/>
  <c r="Q61" i="1"/>
  <c r="T64" i="1"/>
  <c r="Q65" i="1"/>
  <c r="Q69" i="1"/>
  <c r="S69" i="1" s="1"/>
  <c r="Q73" i="1"/>
  <c r="Q77" i="1"/>
  <c r="T80" i="1"/>
  <c r="Q81" i="1"/>
  <c r="Q85" i="1"/>
  <c r="S85" i="1" s="1"/>
  <c r="Q89" i="1"/>
  <c r="Q93" i="1"/>
  <c r="S93" i="1" s="1"/>
  <c r="Q97" i="1"/>
  <c r="Q101" i="1"/>
  <c r="S101" i="1" s="1"/>
  <c r="Q105" i="1"/>
  <c r="Q109" i="1"/>
  <c r="S109" i="1" s="1"/>
  <c r="Q113" i="1"/>
  <c r="Q117" i="1"/>
  <c r="S117" i="1" s="1"/>
  <c r="Q121" i="1"/>
  <c r="Q125" i="1"/>
  <c r="S125" i="1" s="1"/>
  <c r="Q129" i="1"/>
  <c r="Q133" i="1"/>
  <c r="S133" i="1" s="1"/>
  <c r="Q137" i="1"/>
  <c r="T149" i="1"/>
  <c r="Q141" i="1"/>
  <c r="S141" i="1" s="1"/>
  <c r="Q145" i="1"/>
  <c r="Q149" i="1"/>
  <c r="T152" i="1"/>
  <c r="Q153" i="1"/>
  <c r="Q157" i="1"/>
  <c r="S157" i="1" s="1"/>
  <c r="Q161" i="1"/>
  <c r="Q165" i="1"/>
  <c r="T168" i="1"/>
  <c r="Q169" i="1"/>
  <c r="Q173" i="1"/>
  <c r="S173" i="1" s="1"/>
  <c r="Q177" i="1"/>
  <c r="Q181" i="1"/>
  <c r="T184" i="1"/>
  <c r="Q185" i="1"/>
  <c r="Q189" i="1"/>
  <c r="S189" i="1" s="1"/>
  <c r="Q193" i="1"/>
  <c r="Q197" i="1"/>
  <c r="T200" i="1"/>
  <c r="Q201" i="1"/>
  <c r="Q205" i="1"/>
  <c r="S205" i="1" s="1"/>
  <c r="Q209" i="1"/>
  <c r="Q213" i="1"/>
  <c r="T216" i="1"/>
  <c r="Q217" i="1"/>
  <c r="Q221" i="1"/>
  <c r="S221" i="1" s="1"/>
  <c r="Q225" i="1"/>
  <c r="Q229" i="1"/>
  <c r="T232" i="1"/>
  <c r="Q233" i="1"/>
  <c r="Q237" i="1"/>
  <c r="S237" i="1" s="1"/>
  <c r="Q241" i="1"/>
  <c r="Q245" i="1"/>
  <c r="T248" i="1"/>
  <c r="Q249" i="1"/>
  <c r="Q253" i="1"/>
  <c r="S253" i="1" s="1"/>
  <c r="Q257" i="1"/>
  <c r="Q261" i="1"/>
  <c r="T264" i="1"/>
  <c r="Q265" i="1"/>
  <c r="Q269" i="1"/>
  <c r="S269" i="1" s="1"/>
  <c r="Q273" i="1"/>
  <c r="Q277" i="1"/>
  <c r="T280" i="1"/>
  <c r="Q281" i="1"/>
  <c r="Q285" i="1"/>
  <c r="S285" i="1" s="1"/>
  <c r="Q289" i="1"/>
  <c r="Q293" i="1"/>
  <c r="T296" i="1"/>
  <c r="Q297" i="1"/>
  <c r="Q301" i="1"/>
  <c r="S301" i="1" s="1"/>
  <c r="Q305" i="1"/>
  <c r="Q150" i="1"/>
  <c r="Q154" i="1"/>
  <c r="S154" i="1" s="1"/>
  <c r="Q158" i="1"/>
  <c r="Q162" i="1"/>
  <c r="S162" i="1" s="1"/>
  <c r="Q166" i="1"/>
  <c r="Q170" i="1"/>
  <c r="S170" i="1" s="1"/>
  <c r="Q174" i="1"/>
  <c r="Q178" i="1"/>
  <c r="S178" i="1" s="1"/>
  <c r="Q182" i="1"/>
  <c r="Q186" i="1"/>
  <c r="S186" i="1" s="1"/>
  <c r="Q190" i="1"/>
  <c r="Q194" i="1"/>
  <c r="S194" i="1" s="1"/>
  <c r="Q198" i="1"/>
  <c r="Q202" i="1"/>
  <c r="S202" i="1" s="1"/>
  <c r="Q206" i="1"/>
  <c r="Q210" i="1"/>
  <c r="S210" i="1" s="1"/>
  <c r="Q214" i="1"/>
  <c r="Q218" i="1"/>
  <c r="S218" i="1" s="1"/>
  <c r="Q222" i="1"/>
  <c r="Q226" i="1"/>
  <c r="S226" i="1" s="1"/>
  <c r="Q230" i="1"/>
  <c r="Q234" i="1"/>
  <c r="S234" i="1" s="1"/>
  <c r="Q238" i="1"/>
  <c r="Q242" i="1"/>
  <c r="S242" i="1" s="1"/>
  <c r="Q246" i="1"/>
  <c r="Q250" i="1"/>
  <c r="S250" i="1" s="1"/>
  <c r="Q254" i="1"/>
  <c r="Q258" i="1"/>
  <c r="S258" i="1" s="1"/>
  <c r="Q262" i="1"/>
  <c r="Q266" i="1"/>
  <c r="S266" i="1" s="1"/>
  <c r="Q270" i="1"/>
  <c r="Q274" i="1"/>
  <c r="S274" i="1" s="1"/>
  <c r="Q278" i="1"/>
  <c r="Q282" i="1"/>
  <c r="S282" i="1" s="1"/>
  <c r="Q286" i="1"/>
  <c r="Q290" i="1"/>
  <c r="S290" i="1" s="1"/>
  <c r="Q294" i="1"/>
  <c r="Q298" i="1"/>
  <c r="S298" i="1" s="1"/>
  <c r="Q302" i="1"/>
  <c r="Q306" i="1"/>
  <c r="S306" i="1" s="1"/>
  <c r="W17" i="1"/>
  <c r="W25" i="1"/>
  <c r="W27" i="1"/>
  <c r="W33" i="1"/>
  <c r="W41" i="1"/>
  <c r="W43" i="1"/>
  <c r="W49" i="1"/>
  <c r="W57" i="1"/>
  <c r="W65" i="1"/>
  <c r="W67" i="1"/>
  <c r="W16" i="1"/>
  <c r="W40" i="1"/>
  <c r="W10" i="1"/>
  <c r="W18" i="1"/>
  <c r="W26" i="1"/>
  <c r="W34" i="1"/>
  <c r="W42" i="1"/>
  <c r="W50" i="1"/>
  <c r="W58" i="1"/>
  <c r="W15" i="1"/>
  <c r="W56" i="1"/>
  <c r="Q15" i="1"/>
  <c r="T18" i="1"/>
  <c r="Q19" i="1"/>
  <c r="Q23" i="1"/>
  <c r="T26" i="1"/>
  <c r="Q27" i="1"/>
  <c r="Q31" i="1"/>
  <c r="T34" i="1"/>
  <c r="Q35" i="1"/>
  <c r="Q39" i="1"/>
  <c r="T42" i="1"/>
  <c r="Q43" i="1"/>
  <c r="Q47" i="1"/>
  <c r="T50" i="1"/>
  <c r="Q51" i="1"/>
  <c r="Q55" i="1"/>
  <c r="T58" i="1"/>
  <c r="Q59" i="1"/>
  <c r="Q63" i="1"/>
  <c r="T66" i="1"/>
  <c r="Q67" i="1"/>
  <c r="Q71" i="1"/>
  <c r="T74" i="1"/>
  <c r="Q75" i="1"/>
  <c r="Q79" i="1"/>
  <c r="T82" i="1"/>
  <c r="Q83" i="1"/>
  <c r="Q87" i="1"/>
  <c r="T90" i="1"/>
  <c r="Q91" i="1"/>
  <c r="Q95" i="1"/>
  <c r="T98" i="1"/>
  <c r="Q99" i="1"/>
  <c r="Q103" i="1"/>
  <c r="T106" i="1"/>
  <c r="Q107" i="1"/>
  <c r="Q111" i="1"/>
  <c r="T114" i="1"/>
  <c r="Q115" i="1"/>
  <c r="Q119" i="1"/>
  <c r="T122" i="1"/>
  <c r="Q123" i="1"/>
  <c r="Q127" i="1"/>
  <c r="T130" i="1"/>
  <c r="Q131" i="1"/>
  <c r="Q135" i="1"/>
  <c r="T138" i="1"/>
  <c r="Q139" i="1"/>
  <c r="Q143" i="1"/>
  <c r="T146" i="1"/>
  <c r="Q147" i="1"/>
  <c r="Q151" i="1"/>
  <c r="T154" i="1"/>
  <c r="Q155" i="1"/>
  <c r="Q159" i="1"/>
  <c r="T162" i="1"/>
  <c r="Q163" i="1"/>
  <c r="Q167" i="1"/>
  <c r="T170" i="1"/>
  <c r="Q171" i="1"/>
  <c r="Q175" i="1"/>
  <c r="T178" i="1"/>
  <c r="Q179" i="1"/>
  <c r="Q183" i="1"/>
  <c r="T186" i="1"/>
  <c r="Q187" i="1"/>
  <c r="Q191" i="1"/>
  <c r="T194" i="1"/>
  <c r="Q195" i="1"/>
  <c r="Q199" i="1"/>
  <c r="T202" i="1"/>
  <c r="Q203" i="1"/>
  <c r="Q207" i="1"/>
  <c r="T210" i="1"/>
  <c r="Q211" i="1"/>
  <c r="Q215" i="1"/>
  <c r="T218" i="1"/>
  <c r="Q219" i="1"/>
  <c r="Q223" i="1"/>
  <c r="T226" i="1"/>
  <c r="Q227" i="1"/>
  <c r="Q231" i="1"/>
  <c r="T234" i="1"/>
  <c r="Q235" i="1"/>
  <c r="Q239" i="1"/>
  <c r="T242" i="1"/>
  <c r="Q243" i="1"/>
  <c r="Q247" i="1"/>
  <c r="T250" i="1"/>
  <c r="Q251" i="1"/>
  <c r="Q255" i="1"/>
  <c r="T258" i="1"/>
  <c r="Q259" i="1"/>
  <c r="Q263" i="1"/>
  <c r="T266" i="1"/>
  <c r="Q267" i="1"/>
  <c r="Q271" i="1"/>
  <c r="T274" i="1"/>
  <c r="Q275" i="1"/>
  <c r="Q279" i="1"/>
  <c r="T282" i="1"/>
  <c r="Q283" i="1"/>
  <c r="Q287" i="1"/>
  <c r="T290" i="1"/>
  <c r="Q291" i="1"/>
  <c r="Q295" i="1"/>
  <c r="T298" i="1"/>
  <c r="Q299" i="1"/>
  <c r="Q303" i="1"/>
  <c r="T306" i="1"/>
  <c r="Q307" i="1"/>
  <c r="T315" i="1"/>
  <c r="Q322" i="1"/>
  <c r="Q324" i="1"/>
  <c r="T326" i="1"/>
  <c r="Q327" i="1"/>
  <c r="Q338" i="1"/>
  <c r="Q340" i="1"/>
  <c r="S340" i="1" s="1"/>
  <c r="Q343" i="1"/>
  <c r="T347" i="1"/>
  <c r="Q354" i="1"/>
  <c r="Q356" i="1"/>
  <c r="T358" i="1"/>
  <c r="Q359" i="1"/>
  <c r="Q370" i="1"/>
  <c r="Q372" i="1"/>
  <c r="S372" i="1" s="1"/>
  <c r="Q375" i="1"/>
  <c r="T379" i="1"/>
  <c r="Q386" i="1"/>
  <c r="Q388" i="1"/>
  <c r="T390" i="1"/>
  <c r="Q391" i="1"/>
  <c r="Q402" i="1"/>
  <c r="Q404" i="1"/>
  <c r="S404" i="1" s="1"/>
  <c r="Q407" i="1"/>
  <c r="T411" i="1"/>
  <c r="Q418" i="1"/>
  <c r="Q420" i="1"/>
  <c r="T422" i="1"/>
  <c r="Q423" i="1"/>
  <c r="Q434" i="1"/>
  <c r="Q436" i="1"/>
  <c r="S436" i="1" s="1"/>
  <c r="Q439" i="1"/>
  <c r="T443" i="1"/>
  <c r="Q450" i="1"/>
  <c r="Q452" i="1"/>
  <c r="T454" i="1"/>
  <c r="Q455" i="1"/>
  <c r="Q466" i="1"/>
  <c r="Q468" i="1"/>
  <c r="S468" i="1" s="1"/>
  <c r="Q471" i="1"/>
  <c r="T475" i="1"/>
  <c r="Q482" i="1"/>
  <c r="Q484" i="1"/>
  <c r="T486" i="1"/>
  <c r="Q487" i="1"/>
  <c r="Q498" i="1"/>
  <c r="Q500" i="1"/>
  <c r="S500" i="1" s="1"/>
  <c r="Q511" i="1"/>
  <c r="S511" i="1" s="1"/>
  <c r="Q519" i="1"/>
  <c r="Q527" i="1"/>
  <c r="S527" i="1" s="1"/>
  <c r="Q535" i="1"/>
  <c r="Q543" i="1"/>
  <c r="S543" i="1" s="1"/>
  <c r="Q551" i="1"/>
  <c r="Q559" i="1"/>
  <c r="S559" i="1" s="1"/>
  <c r="Q567" i="1"/>
  <c r="Q575" i="1"/>
  <c r="S575" i="1" s="1"/>
  <c r="Q583" i="1"/>
  <c r="Q591" i="1"/>
  <c r="S591" i="1" s="1"/>
  <c r="Q599" i="1"/>
  <c r="Q607" i="1"/>
  <c r="S607" i="1" s="1"/>
  <c r="Q615" i="1"/>
  <c r="Q623" i="1"/>
  <c r="S623" i="1" s="1"/>
  <c r="Q631" i="1"/>
  <c r="Q639" i="1"/>
  <c r="S639" i="1" s="1"/>
  <c r="Q647" i="1"/>
  <c r="Q655" i="1"/>
  <c r="S655" i="1" s="1"/>
  <c r="Q663" i="1"/>
  <c r="Q671" i="1"/>
  <c r="S671" i="1" s="1"/>
  <c r="Q679" i="1"/>
  <c r="Q687" i="1"/>
  <c r="S687" i="1" s="1"/>
  <c r="Q695" i="1"/>
  <c r="Q703" i="1"/>
  <c r="S703" i="1" s="1"/>
  <c r="Q711" i="1"/>
  <c r="Q719" i="1"/>
  <c r="S719" i="1" s="1"/>
  <c r="Q727" i="1"/>
  <c r="Q735" i="1"/>
  <c r="S735" i="1" s="1"/>
  <c r="Q740" i="1"/>
  <c r="T747" i="1"/>
  <c r="Q750" i="1"/>
  <c r="Q751" i="1"/>
  <c r="Q756" i="1"/>
  <c r="T757" i="1"/>
  <c r="Q766" i="1"/>
  <c r="Q767" i="1"/>
  <c r="S767" i="1" s="1"/>
  <c r="Q772" i="1"/>
  <c r="T783" i="1"/>
  <c r="Q16" i="1"/>
  <c r="Q20" i="1"/>
  <c r="T23" i="1"/>
  <c r="Q24" i="1"/>
  <c r="Q28" i="1"/>
  <c r="T31" i="1"/>
  <c r="Q32" i="1"/>
  <c r="Q36" i="1"/>
  <c r="T39" i="1"/>
  <c r="Q40" i="1"/>
  <c r="Q44" i="1"/>
  <c r="T47" i="1"/>
  <c r="Q48" i="1"/>
  <c r="Q52" i="1"/>
  <c r="T55" i="1"/>
  <c r="Q56" i="1"/>
  <c r="Q60" i="1"/>
  <c r="T63" i="1"/>
  <c r="Q64" i="1"/>
  <c r="Q68" i="1"/>
  <c r="T71" i="1"/>
  <c r="Q72" i="1"/>
  <c r="Q76" i="1"/>
  <c r="T79" i="1"/>
  <c r="Q80" i="1"/>
  <c r="Q84" i="1"/>
  <c r="T87" i="1"/>
  <c r="Q88" i="1"/>
  <c r="Q92" i="1"/>
  <c r="T95" i="1"/>
  <c r="Q96" i="1"/>
  <c r="Q100" i="1"/>
  <c r="T103" i="1"/>
  <c r="Q104" i="1"/>
  <c r="Q108" i="1"/>
  <c r="T111" i="1"/>
  <c r="Q112" i="1"/>
  <c r="Q116" i="1"/>
  <c r="T119" i="1"/>
  <c r="Q120" i="1"/>
  <c r="Q124" i="1"/>
  <c r="T127" i="1"/>
  <c r="Q128" i="1"/>
  <c r="Q132" i="1"/>
  <c r="T135" i="1"/>
  <c r="Q136" i="1"/>
  <c r="Q140" i="1"/>
  <c r="T143" i="1"/>
  <c r="Q144" i="1"/>
  <c r="Q148" i="1"/>
  <c r="T151" i="1"/>
  <c r="Q152" i="1"/>
  <c r="Q156" i="1"/>
  <c r="T159" i="1"/>
  <c r="Q160" i="1"/>
  <c r="Q164" i="1"/>
  <c r="T167" i="1"/>
  <c r="Q168" i="1"/>
  <c r="Q172" i="1"/>
  <c r="T175" i="1"/>
  <c r="Q176" i="1"/>
  <c r="Q180" i="1"/>
  <c r="T183" i="1"/>
  <c r="Q184" i="1"/>
  <c r="Q188" i="1"/>
  <c r="T191" i="1"/>
  <c r="Q192" i="1"/>
  <c r="Q196" i="1"/>
  <c r="T199" i="1"/>
  <c r="Q200" i="1"/>
  <c r="Q204" i="1"/>
  <c r="T207" i="1"/>
  <c r="Q208" i="1"/>
  <c r="Q212" i="1"/>
  <c r="T215" i="1"/>
  <c r="Q216" i="1"/>
  <c r="Q220" i="1"/>
  <c r="T223" i="1"/>
  <c r="Q224" i="1"/>
  <c r="Q228" i="1"/>
  <c r="T231" i="1"/>
  <c r="Q232" i="1"/>
  <c r="Q236" i="1"/>
  <c r="T239" i="1"/>
  <c r="Q240" i="1"/>
  <c r="Q244" i="1"/>
  <c r="T247" i="1"/>
  <c r="Q248" i="1"/>
  <c r="Q252" i="1"/>
  <c r="T255" i="1"/>
  <c r="Q256" i="1"/>
  <c r="Q260" i="1"/>
  <c r="T263" i="1"/>
  <c r="Q264" i="1"/>
  <c r="Q268" i="1"/>
  <c r="T271" i="1"/>
  <c r="Q272" i="1"/>
  <c r="Q276" i="1"/>
  <c r="T279" i="1"/>
  <c r="Q280" i="1"/>
  <c r="Q284" i="1"/>
  <c r="T287" i="1"/>
  <c r="Q288" i="1"/>
  <c r="Q292" i="1"/>
  <c r="T295" i="1"/>
  <c r="Q296" i="1"/>
  <c r="Q300" i="1"/>
  <c r="T303" i="1"/>
  <c r="Q310" i="1"/>
  <c r="Q318" i="1"/>
  <c r="Q320" i="1"/>
  <c r="T321" i="1"/>
  <c r="Q323" i="1"/>
  <c r="Q334" i="1"/>
  <c r="S334" i="1" s="1"/>
  <c r="Q336" i="1"/>
  <c r="Q339" i="1"/>
  <c r="S339" i="1" s="1"/>
  <c r="Q350" i="1"/>
  <c r="Q352" i="1"/>
  <c r="T353" i="1"/>
  <c r="Q355" i="1"/>
  <c r="Q366" i="1"/>
  <c r="S366" i="1" s="1"/>
  <c r="Q368" i="1"/>
  <c r="Q371" i="1"/>
  <c r="S371" i="1" s="1"/>
  <c r="Q382" i="1"/>
  <c r="Q384" i="1"/>
  <c r="T385" i="1"/>
  <c r="Q387" i="1"/>
  <c r="Q398" i="1"/>
  <c r="S398" i="1" s="1"/>
  <c r="Q400" i="1"/>
  <c r="Q403" i="1"/>
  <c r="S403" i="1" s="1"/>
  <c r="Q414" i="1"/>
  <c r="Q416" i="1"/>
  <c r="T417" i="1"/>
  <c r="Q419" i="1"/>
  <c r="Q430" i="1"/>
  <c r="S430" i="1" s="1"/>
  <c r="Q432" i="1"/>
  <c r="Q435" i="1"/>
  <c r="S435" i="1" s="1"/>
  <c r="Q446" i="1"/>
  <c r="Q448" i="1"/>
  <c r="T449" i="1"/>
  <c r="Q451" i="1"/>
  <c r="Q462" i="1"/>
  <c r="S462" i="1" s="1"/>
  <c r="Q464" i="1"/>
  <c r="Q467" i="1"/>
  <c r="S467" i="1" s="1"/>
  <c r="Q478" i="1"/>
  <c r="Q480" i="1"/>
  <c r="T481" i="1"/>
  <c r="Q483" i="1"/>
  <c r="Q494" i="1"/>
  <c r="S494" i="1" s="1"/>
  <c r="Q496" i="1"/>
  <c r="Q499" i="1"/>
  <c r="S499" i="1" s="1"/>
  <c r="Q506" i="1"/>
  <c r="Q508" i="1"/>
  <c r="T511" i="1"/>
  <c r="Q514" i="1"/>
  <c r="Q516" i="1"/>
  <c r="T519" i="1"/>
  <c r="Q522" i="1"/>
  <c r="Q524" i="1"/>
  <c r="T527" i="1"/>
  <c r="Q530" i="1"/>
  <c r="Q532" i="1"/>
  <c r="T535" i="1"/>
  <c r="Q538" i="1"/>
  <c r="Q540" i="1"/>
  <c r="T543" i="1"/>
  <c r="Q546" i="1"/>
  <c r="Q548" i="1"/>
  <c r="T551" i="1"/>
  <c r="Q554" i="1"/>
  <c r="Q556" i="1"/>
  <c r="T559" i="1"/>
  <c r="Q562" i="1"/>
  <c r="Q564" i="1"/>
  <c r="T567" i="1"/>
  <c r="Q570" i="1"/>
  <c r="Q572" i="1"/>
  <c r="T575" i="1"/>
  <c r="Q578" i="1"/>
  <c r="Q580" i="1"/>
  <c r="T583" i="1"/>
  <c r="Q586" i="1"/>
  <c r="Q588" i="1"/>
  <c r="T591" i="1"/>
  <c r="Q594" i="1"/>
  <c r="Q596" i="1"/>
  <c r="T599" i="1"/>
  <c r="Q602" i="1"/>
  <c r="Q604" i="1"/>
  <c r="T607" i="1"/>
  <c r="Q610" i="1"/>
  <c r="Q612" i="1"/>
  <c r="T615" i="1"/>
  <c r="Q618" i="1"/>
  <c r="Q620" i="1"/>
  <c r="T623" i="1"/>
  <c r="Q626" i="1"/>
  <c r="Q628" i="1"/>
  <c r="T631" i="1"/>
  <c r="Q634" i="1"/>
  <c r="Q636" i="1"/>
  <c r="T639" i="1"/>
  <c r="Q642" i="1"/>
  <c r="Q644" i="1"/>
  <c r="T647" i="1"/>
  <c r="Q650" i="1"/>
  <c r="Q652" i="1"/>
  <c r="T655" i="1"/>
  <c r="Q658" i="1"/>
  <c r="Q660" i="1"/>
  <c r="T663" i="1"/>
  <c r="Q666" i="1"/>
  <c r="Q668" i="1"/>
  <c r="T671" i="1"/>
  <c r="Q674" i="1"/>
  <c r="Q676" i="1"/>
  <c r="T679" i="1"/>
  <c r="Q682" i="1"/>
  <c r="Q684" i="1"/>
  <c r="T687" i="1"/>
  <c r="Q690" i="1"/>
  <c r="Q692" i="1"/>
  <c r="T695" i="1"/>
  <c r="Q698" i="1"/>
  <c r="Q700" i="1"/>
  <c r="T703" i="1"/>
  <c r="Q706" i="1"/>
  <c r="Q708" i="1"/>
  <c r="T711" i="1"/>
  <c r="Q714" i="1"/>
  <c r="Q716" i="1"/>
  <c r="T719" i="1"/>
  <c r="Q722" i="1"/>
  <c r="Q724" i="1"/>
  <c r="T727" i="1"/>
  <c r="Q730" i="1"/>
  <c r="Q732" i="1"/>
  <c r="T735" i="1"/>
  <c r="Q738" i="1"/>
  <c r="Q739" i="1"/>
  <c r="Q744" i="1"/>
  <c r="T745" i="1"/>
  <c r="Q754" i="1"/>
  <c r="Q755" i="1"/>
  <c r="S755" i="1" s="1"/>
  <c r="Q760" i="1"/>
  <c r="T767" i="1"/>
  <c r="Q770" i="1"/>
  <c r="Q771" i="1"/>
  <c r="Q775" i="1"/>
  <c r="Q776" i="1"/>
  <c r="S776" i="1" s="1"/>
  <c r="Q786" i="1"/>
  <c r="Q308" i="1"/>
  <c r="S308" i="1" s="1"/>
  <c r="Q314" i="1"/>
  <c r="Q316" i="1"/>
  <c r="T317" i="1"/>
  <c r="Q319" i="1"/>
  <c r="Q330" i="1"/>
  <c r="S330" i="1" s="1"/>
  <c r="Q332" i="1"/>
  <c r="Q335" i="1"/>
  <c r="S335" i="1" s="1"/>
  <c r="Q346" i="1"/>
  <c r="Q348" i="1"/>
  <c r="T349" i="1"/>
  <c r="Q351" i="1"/>
  <c r="Q362" i="1"/>
  <c r="S362" i="1" s="1"/>
  <c r="Q364" i="1"/>
  <c r="Q367" i="1"/>
  <c r="S367" i="1" s="1"/>
  <c r="Q378" i="1"/>
  <c r="Q380" i="1"/>
  <c r="T381" i="1"/>
  <c r="Q383" i="1"/>
  <c r="Q394" i="1"/>
  <c r="S394" i="1" s="1"/>
  <c r="Q396" i="1"/>
  <c r="Q399" i="1"/>
  <c r="S399" i="1" s="1"/>
  <c r="Q410" i="1"/>
  <c r="Q412" i="1"/>
  <c r="T413" i="1"/>
  <c r="Q415" i="1"/>
  <c r="Q426" i="1"/>
  <c r="S426" i="1" s="1"/>
  <c r="Q428" i="1"/>
  <c r="Q431" i="1"/>
  <c r="S431" i="1" s="1"/>
  <c r="Q442" i="1"/>
  <c r="Q444" i="1"/>
  <c r="T445" i="1"/>
  <c r="Q447" i="1"/>
  <c r="Q458" i="1"/>
  <c r="S458" i="1" s="1"/>
  <c r="Q460" i="1"/>
  <c r="Q463" i="1"/>
  <c r="S463" i="1" s="1"/>
  <c r="Q474" i="1"/>
  <c r="Q476" i="1"/>
  <c r="T477" i="1"/>
  <c r="Q479" i="1"/>
  <c r="Q490" i="1"/>
  <c r="S490" i="1" s="1"/>
  <c r="Q492" i="1"/>
  <c r="Q495" i="1"/>
  <c r="S495" i="1" s="1"/>
  <c r="Q502" i="1"/>
  <c r="Q504" i="1"/>
  <c r="T505" i="1"/>
  <c r="Q507" i="1"/>
  <c r="Q515" i="1"/>
  <c r="S515" i="1" s="1"/>
  <c r="Q523" i="1"/>
  <c r="Q531" i="1"/>
  <c r="S531" i="1" s="1"/>
  <c r="Q539" i="1"/>
  <c r="Q547" i="1"/>
  <c r="S547" i="1" s="1"/>
  <c r="Q555" i="1"/>
  <c r="Q563" i="1"/>
  <c r="S563" i="1" s="1"/>
  <c r="Q571" i="1"/>
  <c r="Q579" i="1"/>
  <c r="S579" i="1" s="1"/>
  <c r="Q587" i="1"/>
  <c r="Q595" i="1"/>
  <c r="S595" i="1" s="1"/>
  <c r="Q603" i="1"/>
  <c r="Q611" i="1"/>
  <c r="S611" i="1" s="1"/>
  <c r="Q619" i="1"/>
  <c r="Q627" i="1"/>
  <c r="S627" i="1" s="1"/>
  <c r="Q635" i="1"/>
  <c r="Q643" i="1"/>
  <c r="S643" i="1" s="1"/>
  <c r="Q651" i="1"/>
  <c r="Q659" i="1"/>
  <c r="S659" i="1" s="1"/>
  <c r="Q667" i="1"/>
  <c r="Q675" i="1"/>
  <c r="S675" i="1" s="1"/>
  <c r="Q683" i="1"/>
  <c r="Q691" i="1"/>
  <c r="S691" i="1" s="1"/>
  <c r="Q699" i="1"/>
  <c r="Q707" i="1"/>
  <c r="S707" i="1" s="1"/>
  <c r="Q715" i="1"/>
  <c r="Q723" i="1"/>
  <c r="S723" i="1" s="1"/>
  <c r="Q731" i="1"/>
  <c r="T739" i="1"/>
  <c r="Q742" i="1"/>
  <c r="Q743" i="1"/>
  <c r="Q748" i="1"/>
  <c r="T749" i="1"/>
  <c r="Q758" i="1"/>
  <c r="Q759" i="1"/>
  <c r="S759" i="1" s="1"/>
  <c r="Q764" i="1"/>
  <c r="T771" i="1"/>
  <c r="Q779" i="1"/>
  <c r="Q780" i="1"/>
  <c r="T786" i="1"/>
  <c r="Q1262" i="1"/>
  <c r="Q1258" i="1"/>
  <c r="Q1254" i="1"/>
  <c r="S1254" i="1" s="1"/>
  <c r="Q1250" i="1"/>
  <c r="Q1246" i="1"/>
  <c r="Q1242" i="1"/>
  <c r="Q1238" i="1"/>
  <c r="S1238" i="1" s="1"/>
  <c r="Q1234" i="1"/>
  <c r="Q1230" i="1"/>
  <c r="Q1226" i="1"/>
  <c r="Q1222" i="1"/>
  <c r="S1222" i="1" s="1"/>
  <c r="Q1218" i="1"/>
  <c r="Q1214" i="1"/>
  <c r="Q1210" i="1"/>
  <c r="Q1206" i="1"/>
  <c r="S1206" i="1" s="1"/>
  <c r="Q1202" i="1"/>
  <c r="Q1198" i="1"/>
  <c r="Q1194" i="1"/>
  <c r="Q1190" i="1"/>
  <c r="S1190" i="1" s="1"/>
  <c r="Q1186" i="1"/>
  <c r="Q1182" i="1"/>
  <c r="Q1178" i="1"/>
  <c r="Q1174" i="1"/>
  <c r="S1174" i="1" s="1"/>
  <c r="Q1170" i="1"/>
  <c r="Q1166" i="1"/>
  <c r="Q1162" i="1"/>
  <c r="Q1158" i="1"/>
  <c r="S1158" i="1" s="1"/>
  <c r="Q1154" i="1"/>
  <c r="Q1150" i="1"/>
  <c r="Q1146" i="1"/>
  <c r="Q1142" i="1"/>
  <c r="S1142" i="1" s="1"/>
  <c r="Q1138" i="1"/>
  <c r="Q1134" i="1"/>
  <c r="Q1130" i="1"/>
  <c r="Q1126" i="1"/>
  <c r="S1126" i="1" s="1"/>
  <c r="Q1122" i="1"/>
  <c r="Q1118" i="1"/>
  <c r="Q1114" i="1"/>
  <c r="Q1110" i="1"/>
  <c r="S1110" i="1" s="1"/>
  <c r="Q1106" i="1"/>
  <c r="Q1102" i="1"/>
  <c r="Q1098" i="1"/>
  <c r="Q1094" i="1"/>
  <c r="S1094" i="1" s="1"/>
  <c r="Q1090" i="1"/>
  <c r="Q1086" i="1"/>
  <c r="Q1082" i="1"/>
  <c r="Q1078" i="1"/>
  <c r="S1078" i="1" s="1"/>
  <c r="Q1074" i="1"/>
  <c r="Q1070" i="1"/>
  <c r="Q1066" i="1"/>
  <c r="Q1062" i="1"/>
  <c r="S1062" i="1" s="1"/>
  <c r="Q1058" i="1"/>
  <c r="Q1054" i="1"/>
  <c r="Q1050" i="1"/>
  <c r="Q1046" i="1"/>
  <c r="S1046" i="1" s="1"/>
  <c r="Q1042" i="1"/>
  <c r="Q1038" i="1"/>
  <c r="Q1034" i="1"/>
  <c r="Q1257" i="1"/>
  <c r="S1257" i="1" s="1"/>
  <c r="Q1253" i="1"/>
  <c r="Q1249" i="1"/>
  <c r="Q1245" i="1"/>
  <c r="Q1241" i="1"/>
  <c r="S1241" i="1" s="1"/>
  <c r="Q1237" i="1"/>
  <c r="Q1233" i="1"/>
  <c r="Q1229" i="1"/>
  <c r="Q1225" i="1"/>
  <c r="S1225" i="1" s="1"/>
  <c r="Q1221" i="1"/>
  <c r="Q1217" i="1"/>
  <c r="Q1213" i="1"/>
  <c r="Q1209" i="1"/>
  <c r="S1209" i="1" s="1"/>
  <c r="Q1205" i="1"/>
  <c r="Q1201" i="1"/>
  <c r="Q1197" i="1"/>
  <c r="Q1193" i="1"/>
  <c r="S1193" i="1" s="1"/>
  <c r="Q1189" i="1"/>
  <c r="Q1185" i="1"/>
  <c r="Q1181" i="1"/>
  <c r="Q1177" i="1"/>
  <c r="S1177" i="1" s="1"/>
  <c r="Q1173" i="1"/>
  <c r="Q1169" i="1"/>
  <c r="Q1165" i="1"/>
  <c r="Q1161" i="1"/>
  <c r="S1161" i="1" s="1"/>
  <c r="Q1157" i="1"/>
  <c r="Q1153" i="1"/>
  <c r="Q1149" i="1"/>
  <c r="Q1145" i="1"/>
  <c r="S1145" i="1" s="1"/>
  <c r="Q1141" i="1"/>
  <c r="Q1137" i="1"/>
  <c r="Q1133" i="1"/>
  <c r="Q1129" i="1"/>
  <c r="S1129" i="1" s="1"/>
  <c r="Q1125" i="1"/>
  <c r="Q1121" i="1"/>
  <c r="Q1117" i="1"/>
  <c r="Q1113" i="1"/>
  <c r="S1113" i="1" s="1"/>
  <c r="Q1109" i="1"/>
  <c r="Q1105" i="1"/>
  <c r="Q1101" i="1"/>
  <c r="Q1097" i="1"/>
  <c r="S1097" i="1" s="1"/>
  <c r="Q1093" i="1"/>
  <c r="Q1089" i="1"/>
  <c r="Q1085" i="1"/>
  <c r="Q1081" i="1"/>
  <c r="S1081" i="1" s="1"/>
  <c r="Q1077" i="1"/>
  <c r="Q1073" i="1"/>
  <c r="Q1069" i="1"/>
  <c r="Q1065" i="1"/>
  <c r="S1065" i="1" s="1"/>
  <c r="Q1061" i="1"/>
  <c r="Q1057" i="1"/>
  <c r="Q1053" i="1"/>
  <c r="Q1049" i="1"/>
  <c r="S1049" i="1" s="1"/>
  <c r="Q1045" i="1"/>
  <c r="Q1041" i="1"/>
  <c r="Q1037" i="1"/>
  <c r="Q1033" i="1"/>
  <c r="S1033" i="1" s="1"/>
  <c r="Q1030" i="1"/>
  <c r="Q1025" i="1"/>
  <c r="Q1021" i="1"/>
  <c r="Q1017" i="1"/>
  <c r="S1017" i="1" s="1"/>
  <c r="Q1013" i="1"/>
  <c r="Q1009" i="1"/>
  <c r="Q1005" i="1"/>
  <c r="Q1001" i="1"/>
  <c r="S1001" i="1" s="1"/>
  <c r="Q997" i="1"/>
  <c r="Q993" i="1"/>
  <c r="Q989" i="1"/>
  <c r="Q985" i="1"/>
  <c r="S985" i="1" s="1"/>
  <c r="Q981" i="1"/>
  <c r="Q977" i="1"/>
  <c r="Q973" i="1"/>
  <c r="Q969" i="1"/>
  <c r="S969" i="1" s="1"/>
  <c r="Q965" i="1"/>
  <c r="Q961" i="1"/>
  <c r="Q957" i="1"/>
  <c r="Q953" i="1"/>
  <c r="S953" i="1" s="1"/>
  <c r="Q949" i="1"/>
  <c r="Q945" i="1"/>
  <c r="Q941" i="1"/>
  <c r="Q937" i="1"/>
  <c r="S937" i="1" s="1"/>
  <c r="Q933" i="1"/>
  <c r="Q929" i="1"/>
  <c r="Q925" i="1"/>
  <c r="Q921" i="1"/>
  <c r="S921" i="1" s="1"/>
  <c r="Q917" i="1"/>
  <c r="Q913" i="1"/>
  <c r="Q909" i="1"/>
  <c r="Q905" i="1"/>
  <c r="S905" i="1" s="1"/>
  <c r="Q901" i="1"/>
  <c r="Q897" i="1"/>
  <c r="Q893" i="1"/>
  <c r="Q889" i="1"/>
  <c r="S889" i="1" s="1"/>
  <c r="Q885" i="1"/>
  <c r="Q881" i="1"/>
  <c r="Q877" i="1"/>
  <c r="Q873" i="1"/>
  <c r="S873" i="1" s="1"/>
  <c r="Q869" i="1"/>
  <c r="Q865" i="1"/>
  <c r="Q1029" i="1"/>
  <c r="Q872" i="1"/>
  <c r="S872" i="1" s="1"/>
  <c r="Q868" i="1"/>
  <c r="Q864" i="1"/>
  <c r="Q860" i="1"/>
  <c r="Q856" i="1"/>
  <c r="S856" i="1" s="1"/>
  <c r="Q852" i="1"/>
  <c r="Q848" i="1"/>
  <c r="Q844" i="1"/>
  <c r="Q840" i="1"/>
  <c r="S840" i="1" s="1"/>
  <c r="Q836" i="1"/>
  <c r="Q832" i="1"/>
  <c r="Q828" i="1"/>
  <c r="Q824" i="1"/>
  <c r="S824" i="1" s="1"/>
  <c r="Q820" i="1"/>
  <c r="Q816" i="1"/>
  <c r="Q812" i="1"/>
  <c r="Q808" i="1"/>
  <c r="S808" i="1" s="1"/>
  <c r="Q804" i="1"/>
  <c r="Q800" i="1"/>
  <c r="Q796" i="1"/>
  <c r="Q792" i="1"/>
  <c r="S792" i="1" s="1"/>
  <c r="Q867" i="1"/>
  <c r="Q863" i="1"/>
  <c r="Q859" i="1"/>
  <c r="Q855" i="1"/>
  <c r="S855" i="1" s="1"/>
  <c r="Q851" i="1"/>
  <c r="Q847" i="1"/>
  <c r="Q843" i="1"/>
  <c r="Q839" i="1"/>
  <c r="S839" i="1" s="1"/>
  <c r="Q835" i="1"/>
  <c r="Q831" i="1"/>
  <c r="Q827" i="1"/>
  <c r="Q823" i="1"/>
  <c r="S823" i="1" s="1"/>
  <c r="Q819" i="1"/>
  <c r="Q815" i="1"/>
  <c r="Q811" i="1"/>
  <c r="Q807" i="1"/>
  <c r="S807" i="1" s="1"/>
  <c r="Q803" i="1"/>
  <c r="Q799" i="1"/>
  <c r="Q795" i="1"/>
  <c r="Q791" i="1"/>
  <c r="S791" i="1" s="1"/>
  <c r="Q787" i="1"/>
  <c r="Q782" i="1"/>
  <c r="Q778" i="1"/>
  <c r="Q774" i="1"/>
  <c r="S774" i="1" s="1"/>
  <c r="Q788" i="1"/>
  <c r="Q785" i="1"/>
  <c r="Q781" i="1"/>
  <c r="Q777" i="1"/>
  <c r="S777" i="1" s="1"/>
  <c r="Q773" i="1"/>
  <c r="Q769" i="1"/>
  <c r="Q765" i="1"/>
  <c r="Q761" i="1"/>
  <c r="S761" i="1" s="1"/>
  <c r="Q757" i="1"/>
  <c r="Q753" i="1"/>
  <c r="Q749" i="1"/>
  <c r="Q745" i="1"/>
  <c r="S745" i="1" s="1"/>
  <c r="Q741" i="1"/>
  <c r="Q737" i="1"/>
  <c r="Q733" i="1"/>
  <c r="Q729" i="1"/>
  <c r="S729" i="1" s="1"/>
  <c r="Q725" i="1"/>
  <c r="Q721" i="1"/>
  <c r="Q717" i="1"/>
  <c r="Q713" i="1"/>
  <c r="S713" i="1" s="1"/>
  <c r="Q709" i="1"/>
  <c r="Q705" i="1"/>
  <c r="Q701" i="1"/>
  <c r="Q697" i="1"/>
  <c r="S697" i="1" s="1"/>
  <c r="Q693" i="1"/>
  <c r="Q689" i="1"/>
  <c r="Q685" i="1"/>
  <c r="Q681" i="1"/>
  <c r="S681" i="1" s="1"/>
  <c r="Q677" i="1"/>
  <c r="Q673" i="1"/>
  <c r="Q669" i="1"/>
  <c r="Q665" i="1"/>
  <c r="S665" i="1" s="1"/>
  <c r="Q661" i="1"/>
  <c r="Q657" i="1"/>
  <c r="Q653" i="1"/>
  <c r="Q649" i="1"/>
  <c r="S649" i="1" s="1"/>
  <c r="Q645" i="1"/>
  <c r="Q641" i="1"/>
  <c r="Q637" i="1"/>
  <c r="Q633" i="1"/>
  <c r="S633" i="1" s="1"/>
  <c r="Q629" i="1"/>
  <c r="Q625" i="1"/>
  <c r="Q621" i="1"/>
  <c r="Q617" i="1"/>
  <c r="S617" i="1" s="1"/>
  <c r="Q613" i="1"/>
  <c r="Q609" i="1"/>
  <c r="Q605" i="1"/>
  <c r="Q601" i="1"/>
  <c r="S601" i="1" s="1"/>
  <c r="Q597" i="1"/>
  <c r="Q593" i="1"/>
  <c r="Q589" i="1"/>
  <c r="Q585" i="1"/>
  <c r="S585" i="1" s="1"/>
  <c r="Q581" i="1"/>
  <c r="Q577" i="1"/>
  <c r="Q573" i="1"/>
  <c r="Q569" i="1"/>
  <c r="S569" i="1" s="1"/>
  <c r="Q565" i="1"/>
  <c r="Q561" i="1"/>
  <c r="Q557" i="1"/>
  <c r="Q553" i="1"/>
  <c r="S553" i="1" s="1"/>
  <c r="Q549" i="1"/>
  <c r="Q545" i="1"/>
  <c r="Q541" i="1"/>
  <c r="Q537" i="1"/>
  <c r="S537" i="1" s="1"/>
  <c r="Q533" i="1"/>
  <c r="Q529" i="1"/>
  <c r="Q525" i="1"/>
  <c r="Q521" i="1"/>
  <c r="S521" i="1" s="1"/>
  <c r="Q517" i="1"/>
  <c r="Q513" i="1"/>
  <c r="Q509" i="1"/>
  <c r="Q505" i="1"/>
  <c r="S505" i="1" s="1"/>
  <c r="Q501" i="1"/>
  <c r="Q497" i="1"/>
  <c r="Q493" i="1"/>
  <c r="Q489" i="1"/>
  <c r="S489" i="1" s="1"/>
  <c r="Q485" i="1"/>
  <c r="Q481" i="1"/>
  <c r="Q477" i="1"/>
  <c r="Q473" i="1"/>
  <c r="S473" i="1" s="1"/>
  <c r="Q469" i="1"/>
  <c r="Q465" i="1"/>
  <c r="Q461" i="1"/>
  <c r="Q457" i="1"/>
  <c r="S457" i="1" s="1"/>
  <c r="Q453" i="1"/>
  <c r="Q449" i="1"/>
  <c r="Q445" i="1"/>
  <c r="Q441" i="1"/>
  <c r="S441" i="1" s="1"/>
  <c r="Q437" i="1"/>
  <c r="Q433" i="1"/>
  <c r="Q429" i="1"/>
  <c r="Q425" i="1"/>
  <c r="S425" i="1" s="1"/>
  <c r="Q421" i="1"/>
  <c r="Q417" i="1"/>
  <c r="Q413" i="1"/>
  <c r="Q409" i="1"/>
  <c r="S409" i="1" s="1"/>
  <c r="Q405" i="1"/>
  <c r="Q401" i="1"/>
  <c r="Q397" i="1"/>
  <c r="Q393" i="1"/>
  <c r="S393" i="1" s="1"/>
  <c r="Q389" i="1"/>
  <c r="Q385" i="1"/>
  <c r="Q381" i="1"/>
  <c r="Q377" i="1"/>
  <c r="S377" i="1" s="1"/>
  <c r="Q373" i="1"/>
  <c r="Q369" i="1"/>
  <c r="Q365" i="1"/>
  <c r="Q361" i="1"/>
  <c r="S361" i="1" s="1"/>
  <c r="Q357" i="1"/>
  <c r="Q353" i="1"/>
  <c r="Q349" i="1"/>
  <c r="Q345" i="1"/>
  <c r="S345" i="1" s="1"/>
  <c r="Q341" i="1"/>
  <c r="Q337" i="1"/>
  <c r="Q333" i="1"/>
  <c r="Q329" i="1"/>
  <c r="S329" i="1" s="1"/>
  <c r="Q325" i="1"/>
  <c r="Q321" i="1"/>
  <c r="Q317" i="1"/>
  <c r="Q313" i="1"/>
  <c r="S313" i="1" s="1"/>
  <c r="T1253" i="1"/>
  <c r="T1237" i="1"/>
  <c r="T1221" i="1"/>
  <c r="T1205" i="1"/>
  <c r="T1189" i="1"/>
  <c r="T1173" i="1"/>
  <c r="T1157" i="1"/>
  <c r="T1141" i="1"/>
  <c r="T1125" i="1"/>
  <c r="T1109" i="1"/>
  <c r="T1093" i="1"/>
  <c r="T1077" i="1"/>
  <c r="T1061" i="1"/>
  <c r="T1045" i="1"/>
  <c r="T1264" i="1"/>
  <c r="T1248" i="1"/>
  <c r="T1232" i="1"/>
  <c r="T1216" i="1"/>
  <c r="T1200" i="1"/>
  <c r="T1184" i="1"/>
  <c r="T1168" i="1"/>
  <c r="T1152" i="1"/>
  <c r="T1136" i="1"/>
  <c r="T1120" i="1"/>
  <c r="T1104" i="1"/>
  <c r="T1088" i="1"/>
  <c r="T1072" i="1"/>
  <c r="T1056" i="1"/>
  <c r="T1040" i="1"/>
  <c r="T1020" i="1"/>
  <c r="T1004" i="1"/>
  <c r="T988" i="1"/>
  <c r="T972" i="1"/>
  <c r="T956" i="1"/>
  <c r="T940" i="1"/>
  <c r="T924" i="1"/>
  <c r="T908" i="1"/>
  <c r="T892" i="1"/>
  <c r="T876" i="1"/>
  <c r="T867" i="1"/>
  <c r="T851" i="1"/>
  <c r="T835" i="1"/>
  <c r="T819" i="1"/>
  <c r="T803" i="1"/>
  <c r="T1028" i="1"/>
  <c r="T854" i="1"/>
  <c r="T838" i="1"/>
  <c r="T822" i="1"/>
  <c r="T806" i="1"/>
  <c r="T790" i="1"/>
  <c r="T784" i="1"/>
  <c r="T768" i="1"/>
  <c r="T752" i="1"/>
  <c r="T736" i="1"/>
  <c r="T720" i="1"/>
  <c r="T704" i="1"/>
  <c r="T688" i="1"/>
  <c r="T672" i="1"/>
  <c r="T656" i="1"/>
  <c r="T640" i="1"/>
  <c r="T624" i="1"/>
  <c r="T608" i="1"/>
  <c r="T592" i="1"/>
  <c r="T576" i="1"/>
  <c r="T560" i="1"/>
  <c r="T544" i="1"/>
  <c r="T528" i="1"/>
  <c r="T512" i="1"/>
  <c r="T496" i="1"/>
  <c r="T480" i="1"/>
  <c r="T464" i="1"/>
  <c r="T448" i="1"/>
  <c r="T432" i="1"/>
  <c r="T416" i="1"/>
  <c r="T400" i="1"/>
  <c r="T384" i="1"/>
  <c r="T368" i="1"/>
  <c r="T352" i="1"/>
  <c r="T336" i="1"/>
  <c r="T320" i="1"/>
  <c r="Q10" i="1"/>
  <c r="Q309" i="1"/>
  <c r="S309" i="1" s="1"/>
  <c r="Q311" i="1"/>
  <c r="Q312" i="1"/>
  <c r="T314" i="1"/>
  <c r="Q315" i="1"/>
  <c r="Q326" i="1"/>
  <c r="Q328" i="1"/>
  <c r="S328" i="1" s="1"/>
  <c r="Q331" i="1"/>
  <c r="T335" i="1"/>
  <c r="Q342" i="1"/>
  <c r="Q344" i="1"/>
  <c r="T346" i="1"/>
  <c r="Q347" i="1"/>
  <c r="Q358" i="1"/>
  <c r="Q360" i="1"/>
  <c r="S360" i="1" s="1"/>
  <c r="Q363" i="1"/>
  <c r="T367" i="1"/>
  <c r="Q374" i="1"/>
  <c r="Q376" i="1"/>
  <c r="T378" i="1"/>
  <c r="Q379" i="1"/>
  <c r="Q390" i="1"/>
  <c r="Q392" i="1"/>
  <c r="S392" i="1" s="1"/>
  <c r="Q395" i="1"/>
  <c r="T399" i="1"/>
  <c r="Q406" i="1"/>
  <c r="Q408" i="1"/>
  <c r="T410" i="1"/>
  <c r="Q411" i="1"/>
  <c r="Q422" i="1"/>
  <c r="Q424" i="1"/>
  <c r="S424" i="1" s="1"/>
  <c r="Q427" i="1"/>
  <c r="T431" i="1"/>
  <c r="Q438" i="1"/>
  <c r="Q440" i="1"/>
  <c r="T442" i="1"/>
  <c r="Q443" i="1"/>
  <c r="Q454" i="1"/>
  <c r="Q456" i="1"/>
  <c r="S456" i="1" s="1"/>
  <c r="Q459" i="1"/>
  <c r="T463" i="1"/>
  <c r="Q470" i="1"/>
  <c r="Q472" i="1"/>
  <c r="T474" i="1"/>
  <c r="Q475" i="1"/>
  <c r="Q486" i="1"/>
  <c r="Q488" i="1"/>
  <c r="S488" i="1" s="1"/>
  <c r="Q491" i="1"/>
  <c r="T495" i="1"/>
  <c r="Q503" i="1"/>
  <c r="Q510" i="1"/>
  <c r="S510" i="1" s="1"/>
  <c r="Q512" i="1"/>
  <c r="Q518" i="1"/>
  <c r="S518" i="1" s="1"/>
  <c r="Q520" i="1"/>
  <c r="Q526" i="1"/>
  <c r="S526" i="1" s="1"/>
  <c r="Q528" i="1"/>
  <c r="Q534" i="1"/>
  <c r="S534" i="1" s="1"/>
  <c r="Q536" i="1"/>
  <c r="Q542" i="1"/>
  <c r="S542" i="1" s="1"/>
  <c r="Q544" i="1"/>
  <c r="Q550" i="1"/>
  <c r="S550" i="1" s="1"/>
  <c r="Q552" i="1"/>
  <c r="Q558" i="1"/>
  <c r="S558" i="1" s="1"/>
  <c r="Q560" i="1"/>
  <c r="Q566" i="1"/>
  <c r="S566" i="1" s="1"/>
  <c r="Q568" i="1"/>
  <c r="Q574" i="1"/>
  <c r="S574" i="1" s="1"/>
  <c r="Q576" i="1"/>
  <c r="Q582" i="1"/>
  <c r="S582" i="1" s="1"/>
  <c r="Q584" i="1"/>
  <c r="Q590" i="1"/>
  <c r="S590" i="1" s="1"/>
  <c r="Q592" i="1"/>
  <c r="Q598" i="1"/>
  <c r="S598" i="1" s="1"/>
  <c r="Q600" i="1"/>
  <c r="Q606" i="1"/>
  <c r="S606" i="1" s="1"/>
  <c r="Q608" i="1"/>
  <c r="Q614" i="1"/>
  <c r="S614" i="1" s="1"/>
  <c r="Q616" i="1"/>
  <c r="Q622" i="1"/>
  <c r="S622" i="1" s="1"/>
  <c r="Q624" i="1"/>
  <c r="Q630" i="1"/>
  <c r="S630" i="1" s="1"/>
  <c r="Q632" i="1"/>
  <c r="Q638" i="1"/>
  <c r="S638" i="1" s="1"/>
  <c r="Q640" i="1"/>
  <c r="Q646" i="1"/>
  <c r="S646" i="1" s="1"/>
  <c r="Q648" i="1"/>
  <c r="Q654" i="1"/>
  <c r="S654" i="1" s="1"/>
  <c r="Q656" i="1"/>
  <c r="Q662" i="1"/>
  <c r="S662" i="1" s="1"/>
  <c r="Q664" i="1"/>
  <c r="Q670" i="1"/>
  <c r="S670" i="1" s="1"/>
  <c r="Q672" i="1"/>
  <c r="Q678" i="1"/>
  <c r="S678" i="1" s="1"/>
  <c r="Q680" i="1"/>
  <c r="Q686" i="1"/>
  <c r="S686" i="1" s="1"/>
  <c r="Q688" i="1"/>
  <c r="Q694" i="1"/>
  <c r="S694" i="1" s="1"/>
  <c r="Q696" i="1"/>
  <c r="Q702" i="1"/>
  <c r="S702" i="1" s="1"/>
  <c r="Q704" i="1"/>
  <c r="Q710" i="1"/>
  <c r="S710" i="1" s="1"/>
  <c r="Q712" i="1"/>
  <c r="Q718" i="1"/>
  <c r="S718" i="1" s="1"/>
  <c r="Q720" i="1"/>
  <c r="Q726" i="1"/>
  <c r="S726" i="1" s="1"/>
  <c r="Q728" i="1"/>
  <c r="Q734" i="1"/>
  <c r="S734" i="1" s="1"/>
  <c r="Q736" i="1"/>
  <c r="T743" i="1"/>
  <c r="Q746" i="1"/>
  <c r="Q747" i="1"/>
  <c r="Q752" i="1"/>
  <c r="T753" i="1"/>
  <c r="Q762" i="1"/>
  <c r="Q763" i="1"/>
  <c r="S763" i="1" s="1"/>
  <c r="Q768" i="1"/>
  <c r="T779" i="1"/>
  <c r="Q783" i="1"/>
  <c r="Q784" i="1"/>
  <c r="Q797" i="1"/>
  <c r="S797" i="1" s="1"/>
  <c r="Q798" i="1"/>
  <c r="Q813" i="1"/>
  <c r="S813" i="1" s="1"/>
  <c r="Q814" i="1"/>
  <c r="Q829" i="1"/>
  <c r="S829" i="1" s="1"/>
  <c r="Q830" i="1"/>
  <c r="Q845" i="1"/>
  <c r="S845" i="1" s="1"/>
  <c r="Q846" i="1"/>
  <c r="Q861" i="1"/>
  <c r="S861" i="1" s="1"/>
  <c r="Q862" i="1"/>
  <c r="Q874" i="1"/>
  <c r="S874" i="1" s="1"/>
  <c r="Q875" i="1"/>
  <c r="Q880" i="1"/>
  <c r="T886" i="1"/>
  <c r="Q890" i="1"/>
  <c r="Q891" i="1"/>
  <c r="Q896" i="1"/>
  <c r="S896" i="1" s="1"/>
  <c r="Q906" i="1"/>
  <c r="S906" i="1" s="1"/>
  <c r="Q907" i="1"/>
  <c r="Q912" i="1"/>
  <c r="T918" i="1"/>
  <c r="Q922" i="1"/>
  <c r="Q923" i="1"/>
  <c r="Q928" i="1"/>
  <c r="S928" i="1" s="1"/>
  <c r="Q938" i="1"/>
  <c r="S938" i="1" s="1"/>
  <c r="Q939" i="1"/>
  <c r="Q944" i="1"/>
  <c r="T950" i="1"/>
  <c r="Q954" i="1"/>
  <c r="Q955" i="1"/>
  <c r="Q960" i="1"/>
  <c r="S960" i="1" s="1"/>
  <c r="Q970" i="1"/>
  <c r="S970" i="1" s="1"/>
  <c r="Q972" i="1"/>
  <c r="Q978" i="1"/>
  <c r="S978" i="1" s="1"/>
  <c r="Q980" i="1"/>
  <c r="Q986" i="1"/>
  <c r="S986" i="1" s="1"/>
  <c r="Q988" i="1"/>
  <c r="Q994" i="1"/>
  <c r="S994" i="1" s="1"/>
  <c r="Q996" i="1"/>
  <c r="Q1002" i="1"/>
  <c r="S1002" i="1" s="1"/>
  <c r="Q1004" i="1"/>
  <c r="Q1010" i="1"/>
  <c r="S1010" i="1" s="1"/>
  <c r="Q1012" i="1"/>
  <c r="Q1018" i="1"/>
  <c r="S1018" i="1" s="1"/>
  <c r="Q1020" i="1"/>
  <c r="Q1026" i="1"/>
  <c r="S1026" i="1" s="1"/>
  <c r="T797" i="1"/>
  <c r="Q801" i="1"/>
  <c r="Q802" i="1"/>
  <c r="T813" i="1"/>
  <c r="Q817" i="1"/>
  <c r="Q818" i="1"/>
  <c r="T829" i="1"/>
  <c r="Q833" i="1"/>
  <c r="Q834" i="1"/>
  <c r="T845" i="1"/>
  <c r="Q849" i="1"/>
  <c r="Q850" i="1"/>
  <c r="T861" i="1"/>
  <c r="Q866" i="1"/>
  <c r="Q878" i="1"/>
  <c r="S878" i="1" s="1"/>
  <c r="Q879" i="1"/>
  <c r="Q884" i="1"/>
  <c r="T890" i="1"/>
  <c r="Q894" i="1"/>
  <c r="Q895" i="1"/>
  <c r="Q900" i="1"/>
  <c r="S900" i="1" s="1"/>
  <c r="Q910" i="1"/>
  <c r="S910" i="1" s="1"/>
  <c r="Q911" i="1"/>
  <c r="Q916" i="1"/>
  <c r="T922" i="1"/>
  <c r="Q926" i="1"/>
  <c r="Q927" i="1"/>
  <c r="Q932" i="1"/>
  <c r="S932" i="1" s="1"/>
  <c r="Q942" i="1"/>
  <c r="S942" i="1" s="1"/>
  <c r="Q943" i="1"/>
  <c r="Q948" i="1"/>
  <c r="T954" i="1"/>
  <c r="Q958" i="1"/>
  <c r="Q959" i="1"/>
  <c r="Q964" i="1"/>
  <c r="S964" i="1" s="1"/>
  <c r="Q971" i="1"/>
  <c r="T978" i="1"/>
  <c r="Q979" i="1"/>
  <c r="Q987" i="1"/>
  <c r="T994" i="1"/>
  <c r="Q995" i="1"/>
  <c r="Q1003" i="1"/>
  <c r="T1010" i="1"/>
  <c r="Q1011" i="1"/>
  <c r="Q1019" i="1"/>
  <c r="T1026" i="1"/>
  <c r="Q1027" i="1"/>
  <c r="Q789" i="1"/>
  <c r="Q790" i="1"/>
  <c r="T796" i="1"/>
  <c r="Q805" i="1"/>
  <c r="Q806" i="1"/>
  <c r="T812" i="1"/>
  <c r="Q821" i="1"/>
  <c r="Q822" i="1"/>
  <c r="T828" i="1"/>
  <c r="Q837" i="1"/>
  <c r="Q838" i="1"/>
  <c r="T844" i="1"/>
  <c r="Q853" i="1"/>
  <c r="Q854" i="1"/>
  <c r="T860" i="1"/>
  <c r="T879" i="1"/>
  <c r="Q882" i="1"/>
  <c r="Q883" i="1"/>
  <c r="Q888" i="1"/>
  <c r="T889" i="1"/>
  <c r="Q898" i="1"/>
  <c r="Q899" i="1"/>
  <c r="S899" i="1" s="1"/>
  <c r="Q904" i="1"/>
  <c r="T911" i="1"/>
  <c r="Q914" i="1"/>
  <c r="Q915" i="1"/>
  <c r="Q920" i="1"/>
  <c r="T921" i="1"/>
  <c r="Q930" i="1"/>
  <c r="Q931" i="1"/>
  <c r="S931" i="1" s="1"/>
  <c r="Q936" i="1"/>
  <c r="T943" i="1"/>
  <c r="Q946" i="1"/>
  <c r="Q947" i="1"/>
  <c r="Q952" i="1"/>
  <c r="T953" i="1"/>
  <c r="Q962" i="1"/>
  <c r="Q963" i="1"/>
  <c r="S963" i="1" s="1"/>
  <c r="Q968" i="1"/>
  <c r="Q974" i="1"/>
  <c r="S974" i="1" s="1"/>
  <c r="Q976" i="1"/>
  <c r="Q982" i="1"/>
  <c r="S982" i="1" s="1"/>
  <c r="Q984" i="1"/>
  <c r="Q990" i="1"/>
  <c r="S990" i="1" s="1"/>
  <c r="Q992" i="1"/>
  <c r="Q998" i="1"/>
  <c r="S998" i="1" s="1"/>
  <c r="Q1000" i="1"/>
  <c r="Q1006" i="1"/>
  <c r="S1006" i="1" s="1"/>
  <c r="Q1008" i="1"/>
  <c r="Q1014" i="1"/>
  <c r="S1014" i="1" s="1"/>
  <c r="Q1016" i="1"/>
  <c r="Q1022" i="1"/>
  <c r="S1022" i="1" s="1"/>
  <c r="Q1024" i="1"/>
  <c r="T789" i="1"/>
  <c r="Q793" i="1"/>
  <c r="Q794" i="1"/>
  <c r="T805" i="1"/>
  <c r="Q809" i="1"/>
  <c r="Q810" i="1"/>
  <c r="T821" i="1"/>
  <c r="Q825" i="1"/>
  <c r="Q826" i="1"/>
  <c r="T837" i="1"/>
  <c r="Q841" i="1"/>
  <c r="Q842" i="1"/>
  <c r="T853" i="1"/>
  <c r="Q857" i="1"/>
  <c r="Q858" i="1"/>
  <c r="Q870" i="1"/>
  <c r="S870" i="1" s="1"/>
  <c r="Q871" i="1"/>
  <c r="Q876" i="1"/>
  <c r="T882" i="1"/>
  <c r="Q886" i="1"/>
  <c r="Q887" i="1"/>
  <c r="Q892" i="1"/>
  <c r="S892" i="1" s="1"/>
  <c r="Q902" i="1"/>
  <c r="S902" i="1" s="1"/>
  <c r="Q903" i="1"/>
  <c r="Q908" i="1"/>
  <c r="T914" i="1"/>
  <c r="Q918" i="1"/>
  <c r="Q919" i="1"/>
  <c r="Q924" i="1"/>
  <c r="S924" i="1" s="1"/>
  <c r="Q934" i="1"/>
  <c r="S934" i="1" s="1"/>
  <c r="Q935" i="1"/>
  <c r="Q940" i="1"/>
  <c r="T946" i="1"/>
  <c r="Q950" i="1"/>
  <c r="Q951" i="1"/>
  <c r="Q956" i="1"/>
  <c r="S956" i="1" s="1"/>
  <c r="Q966" i="1"/>
  <c r="S966" i="1" s="1"/>
  <c r="Q967" i="1"/>
  <c r="Q975" i="1"/>
  <c r="T982" i="1"/>
  <c r="Q983" i="1"/>
  <c r="Q991" i="1"/>
  <c r="T998" i="1"/>
  <c r="Q999" i="1"/>
  <c r="Q1007" i="1"/>
  <c r="T1014" i="1"/>
  <c r="Q1015" i="1"/>
  <c r="Q1023" i="1"/>
  <c r="Q1028" i="1"/>
  <c r="S1028" i="1" s="1"/>
  <c r="Q1043" i="1"/>
  <c r="S1043" i="1" s="1"/>
  <c r="Q1044" i="1"/>
  <c r="Q1059" i="1"/>
  <c r="S1059" i="1" s="1"/>
  <c r="Q1060" i="1"/>
  <c r="Q1075" i="1"/>
  <c r="S1075" i="1" s="1"/>
  <c r="Q1076" i="1"/>
  <c r="Q1091" i="1"/>
  <c r="S1091" i="1" s="1"/>
  <c r="Q1092" i="1"/>
  <c r="Q1107" i="1"/>
  <c r="S1107" i="1" s="1"/>
  <c r="Q1108" i="1"/>
  <c r="Q1123" i="1"/>
  <c r="S1123" i="1" s="1"/>
  <c r="Q1124" i="1"/>
  <c r="Q1139" i="1"/>
  <c r="S1139" i="1" s="1"/>
  <c r="Q1140" i="1"/>
  <c r="Q1155" i="1"/>
  <c r="S1155" i="1" s="1"/>
  <c r="Q1156" i="1"/>
  <c r="Q1171" i="1"/>
  <c r="S1171" i="1" s="1"/>
  <c r="Q1172" i="1"/>
  <c r="Q1187" i="1"/>
  <c r="S1187" i="1" s="1"/>
  <c r="Q1188" i="1"/>
  <c r="Q1203" i="1"/>
  <c r="S1203" i="1" s="1"/>
  <c r="Q1204" i="1"/>
  <c r="Q1211" i="1"/>
  <c r="Q1212" i="1"/>
  <c r="Q1219" i="1"/>
  <c r="S1219" i="1" s="1"/>
  <c r="Q1220" i="1"/>
  <c r="Q1235" i="1"/>
  <c r="S1235" i="1" s="1"/>
  <c r="Q1236" i="1"/>
  <c r="Q1251" i="1"/>
  <c r="S1251" i="1" s="1"/>
  <c r="Q1252" i="1"/>
  <c r="Q1039" i="1"/>
  <c r="Q1040" i="1"/>
  <c r="S1040" i="1" s="1"/>
  <c r="Q1055" i="1"/>
  <c r="Q1056" i="1"/>
  <c r="S1056" i="1" s="1"/>
  <c r="Q1071" i="1"/>
  <c r="Q1072" i="1"/>
  <c r="S1072" i="1" s="1"/>
  <c r="Q1087" i="1"/>
  <c r="Q1088" i="1"/>
  <c r="S1088" i="1" s="1"/>
  <c r="Q1103" i="1"/>
  <c r="Q1104" i="1"/>
  <c r="S1104" i="1" s="1"/>
  <c r="Q1119" i="1"/>
  <c r="Q1120" i="1"/>
  <c r="S1120" i="1" s="1"/>
  <c r="Q1135" i="1"/>
  <c r="Q1136" i="1"/>
  <c r="S1136" i="1" s="1"/>
  <c r="Q1151" i="1"/>
  <c r="Q1152" i="1"/>
  <c r="S1152" i="1" s="1"/>
  <c r="Q1167" i="1"/>
  <c r="Q1168" i="1"/>
  <c r="S1168" i="1" s="1"/>
  <c r="Q1183" i="1"/>
  <c r="Q1184" i="1"/>
  <c r="S1184" i="1" s="1"/>
  <c r="Q1199" i="1"/>
  <c r="Q1200" i="1"/>
  <c r="S1200" i="1" s="1"/>
  <c r="T1218" i="1"/>
  <c r="Q1223" i="1"/>
  <c r="Q1224" i="1"/>
  <c r="T1230" i="1"/>
  <c r="Q1239" i="1"/>
  <c r="Q1240" i="1"/>
  <c r="T1246" i="1"/>
  <c r="Y1246" i="1" s="1"/>
  <c r="Q1255" i="1"/>
  <c r="Q1256" i="1"/>
  <c r="Q1261" i="1"/>
  <c r="S1261" i="1" s="1"/>
  <c r="T1030" i="1"/>
  <c r="Y1030" i="1" s="1"/>
  <c r="Q1035" i="1"/>
  <c r="Q1036" i="1"/>
  <c r="T1039" i="1"/>
  <c r="Q1051" i="1"/>
  <c r="Q1052" i="1"/>
  <c r="T1055" i="1"/>
  <c r="Q1067" i="1"/>
  <c r="Q1068" i="1"/>
  <c r="T1071" i="1"/>
  <c r="Q1083" i="1"/>
  <c r="Q1084" i="1"/>
  <c r="T1087" i="1"/>
  <c r="Y1087" i="1" s="1"/>
  <c r="Q1099" i="1"/>
  <c r="Q1100" i="1"/>
  <c r="T1103" i="1"/>
  <c r="Q1115" i="1"/>
  <c r="Q1116" i="1"/>
  <c r="T1119" i="1"/>
  <c r="Q1131" i="1"/>
  <c r="Q1132" i="1"/>
  <c r="T1135" i="1"/>
  <c r="Q1147" i="1"/>
  <c r="Q1148" i="1"/>
  <c r="T1151" i="1"/>
  <c r="Y1151" i="1" s="1"/>
  <c r="Q1163" i="1"/>
  <c r="Q1164" i="1"/>
  <c r="T1167" i="1"/>
  <c r="Q1179" i="1"/>
  <c r="Q1180" i="1"/>
  <c r="T1183" i="1"/>
  <c r="Q1195" i="1"/>
  <c r="Q1196" i="1"/>
  <c r="T1199" i="1"/>
  <c r="Q1207" i="1"/>
  <c r="Q1208" i="1"/>
  <c r="Q1215" i="1"/>
  <c r="Q1216" i="1"/>
  <c r="S1216" i="1" s="1"/>
  <c r="Q1227" i="1"/>
  <c r="Q1228" i="1"/>
  <c r="T1234" i="1"/>
  <c r="Y1234" i="1" s="1"/>
  <c r="Q1243" i="1"/>
  <c r="Q1244" i="1"/>
  <c r="T1250" i="1"/>
  <c r="Q1259" i="1"/>
  <c r="Q1260" i="1"/>
  <c r="Q1265" i="1"/>
  <c r="S1265" i="1" s="1"/>
  <c r="Q1031" i="1"/>
  <c r="Q1032" i="1"/>
  <c r="S1032" i="1" s="1"/>
  <c r="Q1047" i="1"/>
  <c r="Q1048" i="1"/>
  <c r="S1048" i="1" s="1"/>
  <c r="Q1063" i="1"/>
  <c r="Q1064" i="1"/>
  <c r="S1064" i="1" s="1"/>
  <c r="Q1079" i="1"/>
  <c r="Q1080" i="1"/>
  <c r="S1080" i="1" s="1"/>
  <c r="Q1095" i="1"/>
  <c r="Q1096" i="1"/>
  <c r="S1096" i="1" s="1"/>
  <c r="Q1111" i="1"/>
  <c r="Q1112" i="1"/>
  <c r="S1112" i="1" s="1"/>
  <c r="Q1127" i="1"/>
  <c r="Q1128" i="1"/>
  <c r="S1128" i="1" s="1"/>
  <c r="Q1143" i="1"/>
  <c r="Q1144" i="1"/>
  <c r="S1144" i="1" s="1"/>
  <c r="Q1159" i="1"/>
  <c r="Q1160" i="1"/>
  <c r="S1160" i="1" s="1"/>
  <c r="Q1175" i="1"/>
  <c r="Q1176" i="1"/>
  <c r="S1176" i="1" s="1"/>
  <c r="Q1191" i="1"/>
  <c r="Q1192" i="1"/>
  <c r="S1192" i="1" s="1"/>
  <c r="T1214" i="1"/>
  <c r="Q1231" i="1"/>
  <c r="S1231" i="1" s="1"/>
  <c r="Q1232" i="1"/>
  <c r="Q1247" i="1"/>
  <c r="S1247" i="1" s="1"/>
  <c r="Q1248" i="1"/>
  <c r="Q1263" i="1"/>
  <c r="S1263" i="1" s="1"/>
  <c r="Q1264" i="1"/>
  <c r="S7" i="1" l="1"/>
  <c r="Y1250" i="1"/>
  <c r="AE1250" i="1" s="1"/>
  <c r="Y1167" i="1"/>
  <c r="AE1167" i="1" s="1"/>
  <c r="Y1103" i="1"/>
  <c r="AE1103" i="1" s="1"/>
  <c r="Y1039" i="1"/>
  <c r="AE1039" i="1" s="1"/>
  <c r="Y1183" i="1"/>
  <c r="AE1183" i="1" s="1"/>
  <c r="Y1119" i="1"/>
  <c r="AE1119" i="1" s="1"/>
  <c r="Y1055" i="1"/>
  <c r="AE1055" i="1" s="1"/>
  <c r="Y1218" i="1"/>
  <c r="AE1218" i="1" s="1"/>
  <c r="Y1199" i="1"/>
  <c r="AE1199" i="1" s="1"/>
  <c r="Y1135" i="1"/>
  <c r="AE1135" i="1" s="1"/>
  <c r="Y1071" i="1"/>
  <c r="AE1071" i="1" s="1"/>
  <c r="Y1230" i="1"/>
  <c r="AE1230" i="1" s="1"/>
  <c r="Y21" i="1"/>
  <c r="AE21" i="1" s="1"/>
  <c r="S304" i="1"/>
  <c r="Y1014" i="1"/>
  <c r="AE1014" i="1" s="1"/>
  <c r="Y998" i="1"/>
  <c r="AE998" i="1" s="1"/>
  <c r="Y982" i="1"/>
  <c r="AE982" i="1" s="1"/>
  <c r="Y946" i="1"/>
  <c r="AE946" i="1" s="1"/>
  <c r="Y914" i="1"/>
  <c r="AE914" i="1" s="1"/>
  <c r="Y882" i="1"/>
  <c r="AE882" i="1" s="1"/>
  <c r="Y853" i="1"/>
  <c r="AE853" i="1" s="1"/>
  <c r="Y837" i="1"/>
  <c r="AE837" i="1" s="1"/>
  <c r="Y821" i="1"/>
  <c r="AE821" i="1" s="1"/>
  <c r="Y805" i="1"/>
  <c r="AE805" i="1" s="1"/>
  <c r="Y789" i="1"/>
  <c r="AE789" i="1" s="1"/>
  <c r="Y953" i="1"/>
  <c r="AE953" i="1" s="1"/>
  <c r="Y943" i="1"/>
  <c r="AE943" i="1" s="1"/>
  <c r="Y921" i="1"/>
  <c r="AE921" i="1" s="1"/>
  <c r="Y911" i="1"/>
  <c r="AE911" i="1" s="1"/>
  <c r="Y889" i="1"/>
  <c r="AE889" i="1" s="1"/>
  <c r="Y879" i="1"/>
  <c r="AE879" i="1" s="1"/>
  <c r="Y860" i="1"/>
  <c r="AE860" i="1" s="1"/>
  <c r="Y844" i="1"/>
  <c r="AE844" i="1" s="1"/>
  <c r="Y828" i="1"/>
  <c r="AE828" i="1" s="1"/>
  <c r="Y812" i="1"/>
  <c r="AE812" i="1" s="1"/>
  <c r="Y796" i="1"/>
  <c r="AE796" i="1" s="1"/>
  <c r="Y1026" i="1"/>
  <c r="AE1026" i="1" s="1"/>
  <c r="Y1010" i="1"/>
  <c r="AE1010" i="1" s="1"/>
  <c r="Y994" i="1"/>
  <c r="AE994" i="1" s="1"/>
  <c r="Y978" i="1"/>
  <c r="AE978" i="1" s="1"/>
  <c r="Y954" i="1"/>
  <c r="AE954" i="1" s="1"/>
  <c r="Y922" i="1"/>
  <c r="AE922" i="1" s="1"/>
  <c r="Y890" i="1"/>
  <c r="AE890" i="1" s="1"/>
  <c r="Y861" i="1"/>
  <c r="AE861" i="1" s="1"/>
  <c r="Y845" i="1"/>
  <c r="AE845" i="1" s="1"/>
  <c r="Y829" i="1"/>
  <c r="AE829" i="1" s="1"/>
  <c r="Y813" i="1"/>
  <c r="AE813" i="1" s="1"/>
  <c r="Y797" i="1"/>
  <c r="AE797" i="1" s="1"/>
  <c r="Y950" i="1"/>
  <c r="AE950" i="1" s="1"/>
  <c r="Y918" i="1"/>
  <c r="AE918" i="1" s="1"/>
  <c r="Y886" i="1"/>
  <c r="AE886" i="1" s="1"/>
  <c r="Y779" i="1"/>
  <c r="AE779" i="1" s="1"/>
  <c r="Y753" i="1"/>
  <c r="AE753" i="1" s="1"/>
  <c r="Y743" i="1"/>
  <c r="AE743" i="1" s="1"/>
  <c r="Y495" i="1"/>
  <c r="AE495" i="1" s="1"/>
  <c r="Y474" i="1"/>
  <c r="AE474" i="1" s="1"/>
  <c r="Y463" i="1"/>
  <c r="AE463" i="1" s="1"/>
  <c r="Y442" i="1"/>
  <c r="AE442" i="1" s="1"/>
  <c r="Y431" i="1"/>
  <c r="AE431" i="1" s="1"/>
  <c r="Y410" i="1"/>
  <c r="AE410" i="1" s="1"/>
  <c r="Y399" i="1"/>
  <c r="AE399" i="1" s="1"/>
  <c r="Y378" i="1"/>
  <c r="AE378" i="1" s="1"/>
  <c r="Y367" i="1"/>
  <c r="AE367" i="1" s="1"/>
  <c r="Y346" i="1"/>
  <c r="AE346" i="1" s="1"/>
  <c r="Y335" i="1"/>
  <c r="AE335" i="1" s="1"/>
  <c r="Y314" i="1"/>
  <c r="AE314" i="1" s="1"/>
  <c r="Y320" i="1"/>
  <c r="AE320" i="1" s="1"/>
  <c r="Y336" i="1"/>
  <c r="AE336" i="1" s="1"/>
  <c r="Y352" i="1"/>
  <c r="AE352" i="1" s="1"/>
  <c r="Y368" i="1"/>
  <c r="AE368" i="1" s="1"/>
  <c r="Y384" i="1"/>
  <c r="AE384" i="1" s="1"/>
  <c r="Y400" i="1"/>
  <c r="AE400" i="1" s="1"/>
  <c r="Y416" i="1"/>
  <c r="AE416" i="1" s="1"/>
  <c r="Y432" i="1"/>
  <c r="AE432" i="1" s="1"/>
  <c r="Y448" i="1"/>
  <c r="AE448" i="1" s="1"/>
  <c r="Y464" i="1"/>
  <c r="AE464" i="1" s="1"/>
  <c r="Y480" i="1"/>
  <c r="AE480" i="1" s="1"/>
  <c r="Y496" i="1"/>
  <c r="AE496" i="1" s="1"/>
  <c r="Y512" i="1"/>
  <c r="AE512" i="1" s="1"/>
  <c r="Y528" i="1"/>
  <c r="AE528" i="1" s="1"/>
  <c r="Y544" i="1"/>
  <c r="AE544" i="1" s="1"/>
  <c r="Y560" i="1"/>
  <c r="AE560" i="1" s="1"/>
  <c r="Y576" i="1"/>
  <c r="AE576" i="1" s="1"/>
  <c r="Y592" i="1"/>
  <c r="AE592" i="1" s="1"/>
  <c r="Y608" i="1"/>
  <c r="AE608" i="1" s="1"/>
  <c r="Y624" i="1"/>
  <c r="AE624" i="1" s="1"/>
  <c r="Y640" i="1"/>
  <c r="AE640" i="1" s="1"/>
  <c r="Y656" i="1"/>
  <c r="AE656" i="1" s="1"/>
  <c r="Y672" i="1"/>
  <c r="AE672" i="1" s="1"/>
  <c r="Y688" i="1"/>
  <c r="AE688" i="1" s="1"/>
  <c r="Y704" i="1"/>
  <c r="AE704" i="1" s="1"/>
  <c r="Y720" i="1"/>
  <c r="AE720" i="1" s="1"/>
  <c r="Y736" i="1"/>
  <c r="AE736" i="1" s="1"/>
  <c r="Y752" i="1"/>
  <c r="AE752" i="1" s="1"/>
  <c r="Y768" i="1"/>
  <c r="AE768" i="1" s="1"/>
  <c r="Y784" i="1"/>
  <c r="AE784" i="1" s="1"/>
  <c r="Y790" i="1"/>
  <c r="AE790" i="1" s="1"/>
  <c r="Y806" i="1"/>
  <c r="AE806" i="1" s="1"/>
  <c r="Y822" i="1"/>
  <c r="AE822" i="1" s="1"/>
  <c r="Y838" i="1"/>
  <c r="AE838" i="1" s="1"/>
  <c r="Y854" i="1"/>
  <c r="AE854" i="1" s="1"/>
  <c r="Y1028" i="1"/>
  <c r="AE1028" i="1" s="1"/>
  <c r="Y803" i="1"/>
  <c r="AE803" i="1" s="1"/>
  <c r="Y819" i="1"/>
  <c r="AE819" i="1" s="1"/>
  <c r="Y835" i="1"/>
  <c r="AE835" i="1" s="1"/>
  <c r="Y851" i="1"/>
  <c r="AE851" i="1" s="1"/>
  <c r="Y867" i="1"/>
  <c r="AE867" i="1" s="1"/>
  <c r="Y876" i="1"/>
  <c r="AE876" i="1" s="1"/>
  <c r="Y892" i="1"/>
  <c r="AE892" i="1" s="1"/>
  <c r="Y908" i="1"/>
  <c r="AE908" i="1" s="1"/>
  <c r="Y924" i="1"/>
  <c r="AE924" i="1" s="1"/>
  <c r="Y940" i="1"/>
  <c r="AE940" i="1" s="1"/>
  <c r="Y956" i="1"/>
  <c r="AE956" i="1" s="1"/>
  <c r="Y972" i="1"/>
  <c r="AE972" i="1" s="1"/>
  <c r="Y988" i="1"/>
  <c r="AE988" i="1" s="1"/>
  <c r="Y1004" i="1"/>
  <c r="AE1004" i="1" s="1"/>
  <c r="Y1020" i="1"/>
  <c r="AE1020" i="1" s="1"/>
  <c r="Y1040" i="1"/>
  <c r="AE1040" i="1" s="1"/>
  <c r="Y1056" i="1"/>
  <c r="AE1056" i="1" s="1"/>
  <c r="Y1072" i="1"/>
  <c r="AE1072" i="1" s="1"/>
  <c r="Y1088" i="1"/>
  <c r="AE1088" i="1" s="1"/>
  <c r="Y1104" i="1"/>
  <c r="AE1104" i="1" s="1"/>
  <c r="Y1120" i="1"/>
  <c r="AE1120" i="1" s="1"/>
  <c r="Y1136" i="1"/>
  <c r="AE1136" i="1" s="1"/>
  <c r="Y1152" i="1"/>
  <c r="AE1152" i="1" s="1"/>
  <c r="Y1168" i="1"/>
  <c r="AE1168" i="1" s="1"/>
  <c r="Y1184" i="1"/>
  <c r="AE1184" i="1" s="1"/>
  <c r="Y1200" i="1"/>
  <c r="AE1200" i="1" s="1"/>
  <c r="Y1216" i="1"/>
  <c r="AE1216" i="1" s="1"/>
  <c r="Y1232" i="1"/>
  <c r="AE1232" i="1" s="1"/>
  <c r="Y1248" i="1"/>
  <c r="AE1248" i="1" s="1"/>
  <c r="Y1264" i="1"/>
  <c r="AE1264" i="1" s="1"/>
  <c r="Y1045" i="1"/>
  <c r="AE1045" i="1" s="1"/>
  <c r="Y1061" i="1"/>
  <c r="AE1061" i="1" s="1"/>
  <c r="Y1077" i="1"/>
  <c r="AE1077" i="1" s="1"/>
  <c r="Y1093" i="1"/>
  <c r="AE1093" i="1" s="1"/>
  <c r="Y1109" i="1"/>
  <c r="AE1109" i="1" s="1"/>
  <c r="Y1125" i="1"/>
  <c r="AE1125" i="1" s="1"/>
  <c r="Y1141" i="1"/>
  <c r="AE1141" i="1" s="1"/>
  <c r="Y1157" i="1"/>
  <c r="AE1157" i="1" s="1"/>
  <c r="Y1173" i="1"/>
  <c r="AE1173" i="1" s="1"/>
  <c r="Y1189" i="1"/>
  <c r="AE1189" i="1" s="1"/>
  <c r="Y1205" i="1"/>
  <c r="AE1205" i="1" s="1"/>
  <c r="Y1221" i="1"/>
  <c r="AE1221" i="1" s="1"/>
  <c r="Y1237" i="1"/>
  <c r="AE1237" i="1" s="1"/>
  <c r="Y1253" i="1"/>
  <c r="AE1253" i="1" s="1"/>
  <c r="Y786" i="1"/>
  <c r="AE786" i="1" s="1"/>
  <c r="Y771" i="1"/>
  <c r="AE771" i="1" s="1"/>
  <c r="Y749" i="1"/>
  <c r="AE749" i="1" s="1"/>
  <c r="Y739" i="1"/>
  <c r="AE739" i="1" s="1"/>
  <c r="Y505" i="1"/>
  <c r="AE505" i="1" s="1"/>
  <c r="Y477" i="1"/>
  <c r="AE477" i="1" s="1"/>
  <c r="Y445" i="1"/>
  <c r="AE445" i="1" s="1"/>
  <c r="Y413" i="1"/>
  <c r="AE413" i="1" s="1"/>
  <c r="Y381" i="1"/>
  <c r="AE381" i="1" s="1"/>
  <c r="Y349" i="1"/>
  <c r="AE349" i="1" s="1"/>
  <c r="Y317" i="1"/>
  <c r="AE317" i="1" s="1"/>
  <c r="Y767" i="1"/>
  <c r="AE767" i="1" s="1"/>
  <c r="Y745" i="1"/>
  <c r="AE745" i="1" s="1"/>
  <c r="Y735" i="1"/>
  <c r="AE735" i="1" s="1"/>
  <c r="Y727" i="1"/>
  <c r="AE727" i="1" s="1"/>
  <c r="Y719" i="1"/>
  <c r="AE719" i="1" s="1"/>
  <c r="Y711" i="1"/>
  <c r="AE711" i="1" s="1"/>
  <c r="Y703" i="1"/>
  <c r="AE703" i="1" s="1"/>
  <c r="Y695" i="1"/>
  <c r="AE695" i="1" s="1"/>
  <c r="Y687" i="1"/>
  <c r="AE687" i="1" s="1"/>
  <c r="Y679" i="1"/>
  <c r="AE679" i="1" s="1"/>
  <c r="Y671" i="1"/>
  <c r="AE671" i="1" s="1"/>
  <c r="Y663" i="1"/>
  <c r="AE663" i="1" s="1"/>
  <c r="Y655" i="1"/>
  <c r="AE655" i="1" s="1"/>
  <c r="Y647" i="1"/>
  <c r="AE647" i="1" s="1"/>
  <c r="Y639" i="1"/>
  <c r="AE639" i="1" s="1"/>
  <c r="Y631" i="1"/>
  <c r="AE631" i="1" s="1"/>
  <c r="Y623" i="1"/>
  <c r="AE623" i="1" s="1"/>
  <c r="Y615" i="1"/>
  <c r="AE615" i="1" s="1"/>
  <c r="Y607" i="1"/>
  <c r="AE607" i="1" s="1"/>
  <c r="Y599" i="1"/>
  <c r="AE599" i="1" s="1"/>
  <c r="Y591" i="1"/>
  <c r="AE591" i="1" s="1"/>
  <c r="Y583" i="1"/>
  <c r="AE583" i="1" s="1"/>
  <c r="Y575" i="1"/>
  <c r="AE575" i="1" s="1"/>
  <c r="Y567" i="1"/>
  <c r="AE567" i="1" s="1"/>
  <c r="Y559" i="1"/>
  <c r="AE559" i="1" s="1"/>
  <c r="Y551" i="1"/>
  <c r="AE551" i="1" s="1"/>
  <c r="Y543" i="1"/>
  <c r="AE543" i="1" s="1"/>
  <c r="Y535" i="1"/>
  <c r="AE535" i="1" s="1"/>
  <c r="Y527" i="1"/>
  <c r="AE527" i="1" s="1"/>
  <c r="Y519" i="1"/>
  <c r="AE519" i="1" s="1"/>
  <c r="Y511" i="1"/>
  <c r="AE511" i="1" s="1"/>
  <c r="Y481" i="1"/>
  <c r="AE481" i="1" s="1"/>
  <c r="Y449" i="1"/>
  <c r="AE449" i="1" s="1"/>
  <c r="Y417" i="1"/>
  <c r="AE417" i="1" s="1"/>
  <c r="Y385" i="1"/>
  <c r="AE385" i="1" s="1"/>
  <c r="Y353" i="1"/>
  <c r="AE353" i="1" s="1"/>
  <c r="Y321" i="1"/>
  <c r="AE321" i="1" s="1"/>
  <c r="Y303" i="1"/>
  <c r="AE303" i="1" s="1"/>
  <c r="Y295" i="1"/>
  <c r="AE295" i="1" s="1"/>
  <c r="Y287" i="1"/>
  <c r="AE287" i="1" s="1"/>
  <c r="Y279" i="1"/>
  <c r="AE279" i="1" s="1"/>
  <c r="Y271" i="1"/>
  <c r="AE271" i="1" s="1"/>
  <c r="Y1214" i="1"/>
  <c r="AE1214" i="1" s="1"/>
  <c r="Y263" i="1"/>
  <c r="AE263" i="1" s="1"/>
  <c r="Y255" i="1"/>
  <c r="AE255" i="1" s="1"/>
  <c r="Y247" i="1"/>
  <c r="AE247" i="1" s="1"/>
  <c r="Y239" i="1"/>
  <c r="AE239" i="1" s="1"/>
  <c r="Y231" i="1"/>
  <c r="AE231" i="1" s="1"/>
  <c r="Y223" i="1"/>
  <c r="AE223" i="1" s="1"/>
  <c r="Y215" i="1"/>
  <c r="AE215" i="1" s="1"/>
  <c r="Y207" i="1"/>
  <c r="AE207" i="1" s="1"/>
  <c r="Y199" i="1"/>
  <c r="AE199" i="1" s="1"/>
  <c r="Y191" i="1"/>
  <c r="AE191" i="1" s="1"/>
  <c r="Y183" i="1"/>
  <c r="AE183" i="1" s="1"/>
  <c r="Y175" i="1"/>
  <c r="AE175" i="1" s="1"/>
  <c r="Y167" i="1"/>
  <c r="AE167" i="1" s="1"/>
  <c r="Y159" i="1"/>
  <c r="AE159" i="1" s="1"/>
  <c r="Y151" i="1"/>
  <c r="AE151" i="1" s="1"/>
  <c r="Y143" i="1"/>
  <c r="AE143" i="1" s="1"/>
  <c r="Y135" i="1"/>
  <c r="AE135" i="1" s="1"/>
  <c r="Y127" i="1"/>
  <c r="AE127" i="1" s="1"/>
  <c r="Y119" i="1"/>
  <c r="AE119" i="1" s="1"/>
  <c r="Y111" i="1"/>
  <c r="AE111" i="1" s="1"/>
  <c r="Y103" i="1"/>
  <c r="AE103" i="1" s="1"/>
  <c r="Y95" i="1"/>
  <c r="AE95" i="1" s="1"/>
  <c r="Y87" i="1"/>
  <c r="AE87" i="1" s="1"/>
  <c r="Y79" i="1"/>
  <c r="AE79" i="1" s="1"/>
  <c r="Y71" i="1"/>
  <c r="AE71" i="1" s="1"/>
  <c r="Y63" i="1"/>
  <c r="AE63" i="1" s="1"/>
  <c r="Y55" i="1"/>
  <c r="AE55" i="1" s="1"/>
  <c r="Y47" i="1"/>
  <c r="AE47" i="1" s="1"/>
  <c r="Y39" i="1"/>
  <c r="AE39" i="1" s="1"/>
  <c r="Y31" i="1"/>
  <c r="AE31" i="1" s="1"/>
  <c r="Y23" i="1"/>
  <c r="AE23" i="1" s="1"/>
  <c r="Y783" i="1"/>
  <c r="AE783" i="1" s="1"/>
  <c r="Y757" i="1"/>
  <c r="AE757" i="1" s="1"/>
  <c r="Y747" i="1"/>
  <c r="AE747" i="1" s="1"/>
  <c r="Y486" i="1"/>
  <c r="AE486" i="1" s="1"/>
  <c r="Y475" i="1"/>
  <c r="AE475" i="1" s="1"/>
  <c r="Y454" i="1"/>
  <c r="AE454" i="1" s="1"/>
  <c r="Y443" i="1"/>
  <c r="AE443" i="1" s="1"/>
  <c r="Y422" i="1"/>
  <c r="AE422" i="1" s="1"/>
  <c r="Y411" i="1"/>
  <c r="AE411" i="1" s="1"/>
  <c r="Y390" i="1"/>
  <c r="AE390" i="1" s="1"/>
  <c r="Y379" i="1"/>
  <c r="AE379" i="1" s="1"/>
  <c r="Y358" i="1"/>
  <c r="AE358" i="1" s="1"/>
  <c r="Y347" i="1"/>
  <c r="AE347" i="1" s="1"/>
  <c r="Y326" i="1"/>
  <c r="AE326" i="1" s="1"/>
  <c r="Y315" i="1"/>
  <c r="AE315" i="1" s="1"/>
  <c r="Y306" i="1"/>
  <c r="AE306" i="1" s="1"/>
  <c r="Y298" i="1"/>
  <c r="AE298" i="1" s="1"/>
  <c r="Y290" i="1"/>
  <c r="AE290" i="1" s="1"/>
  <c r="Y282" i="1"/>
  <c r="AE282" i="1" s="1"/>
  <c r="Y274" i="1"/>
  <c r="AE274" i="1" s="1"/>
  <c r="Y266" i="1"/>
  <c r="AE266" i="1" s="1"/>
  <c r="Y258" i="1"/>
  <c r="AE258" i="1" s="1"/>
  <c r="Y250" i="1"/>
  <c r="AE250" i="1" s="1"/>
  <c r="Y242" i="1"/>
  <c r="AE242" i="1" s="1"/>
  <c r="Y234" i="1"/>
  <c r="AE234" i="1" s="1"/>
  <c r="Y226" i="1"/>
  <c r="AE226" i="1" s="1"/>
  <c r="Y218" i="1"/>
  <c r="AE218" i="1" s="1"/>
  <c r="Y210" i="1"/>
  <c r="AE210" i="1" s="1"/>
  <c r="Y202" i="1"/>
  <c r="AE202" i="1" s="1"/>
  <c r="Y194" i="1"/>
  <c r="AE194" i="1" s="1"/>
  <c r="Y186" i="1"/>
  <c r="AE186" i="1" s="1"/>
  <c r="Y178" i="1"/>
  <c r="AE178" i="1" s="1"/>
  <c r="Y170" i="1"/>
  <c r="AE170" i="1" s="1"/>
  <c r="Y162" i="1"/>
  <c r="AE162" i="1" s="1"/>
  <c r="Y154" i="1"/>
  <c r="AE154" i="1" s="1"/>
  <c r="Y146" i="1"/>
  <c r="AE146" i="1" s="1"/>
  <c r="Y138" i="1"/>
  <c r="AE138" i="1" s="1"/>
  <c r="Y130" i="1"/>
  <c r="AE130" i="1" s="1"/>
  <c r="Y122" i="1"/>
  <c r="AE122" i="1" s="1"/>
  <c r="Y114" i="1"/>
  <c r="AE114" i="1" s="1"/>
  <c r="Y106" i="1"/>
  <c r="AE106" i="1" s="1"/>
  <c r="Y98" i="1"/>
  <c r="AE98" i="1" s="1"/>
  <c r="Y90" i="1"/>
  <c r="AE90" i="1" s="1"/>
  <c r="Y82" i="1"/>
  <c r="AE82" i="1" s="1"/>
  <c r="Y74" i="1"/>
  <c r="AE74" i="1" s="1"/>
  <c r="Y66" i="1"/>
  <c r="AE66" i="1" s="1"/>
  <c r="Y58" i="1"/>
  <c r="AE58" i="1" s="1"/>
  <c r="Y50" i="1"/>
  <c r="AE50" i="1" s="1"/>
  <c r="Y42" i="1"/>
  <c r="AE42" i="1" s="1"/>
  <c r="Y34" i="1"/>
  <c r="AE34" i="1" s="1"/>
  <c r="Y26" i="1"/>
  <c r="AE26" i="1" s="1"/>
  <c r="Y18" i="1"/>
  <c r="AE18" i="1" s="1"/>
  <c r="Y14" i="1"/>
  <c r="AE14" i="1" s="1"/>
  <c r="Y53" i="1"/>
  <c r="AE53" i="1" s="1"/>
  <c r="Y80" i="1"/>
  <c r="AE80" i="1" s="1"/>
  <c r="Y64" i="1"/>
  <c r="AE64" i="1" s="1"/>
  <c r="Y48" i="1"/>
  <c r="AE48" i="1" s="1"/>
  <c r="Y32" i="1"/>
  <c r="AE32" i="1" s="1"/>
  <c r="Y16" i="1"/>
  <c r="AE16" i="1" s="1"/>
  <c r="Y296" i="1"/>
  <c r="AE296" i="1" s="1"/>
  <c r="Y280" i="1"/>
  <c r="AE280" i="1" s="1"/>
  <c r="Y264" i="1"/>
  <c r="AE264" i="1" s="1"/>
  <c r="Y248" i="1"/>
  <c r="AE248" i="1" s="1"/>
  <c r="Y232" i="1"/>
  <c r="AE232" i="1" s="1"/>
  <c r="Y216" i="1"/>
  <c r="AE216" i="1" s="1"/>
  <c r="Y200" i="1"/>
  <c r="AE200" i="1" s="1"/>
  <c r="Y184" i="1"/>
  <c r="AE184" i="1" s="1"/>
  <c r="Y168" i="1"/>
  <c r="AE168" i="1" s="1"/>
  <c r="Y152" i="1"/>
  <c r="AE152" i="1" s="1"/>
  <c r="Y149" i="1"/>
  <c r="AE149" i="1" s="1"/>
  <c r="S1264" i="1"/>
  <c r="U1264" i="1" s="1"/>
  <c r="S1248" i="1"/>
  <c r="U1248" i="1" s="1"/>
  <c r="S1232" i="1"/>
  <c r="T1215" i="1"/>
  <c r="Y1215" i="1" s="1"/>
  <c r="AE1215" i="1" s="1"/>
  <c r="T1195" i="1"/>
  <c r="T1179" i="1"/>
  <c r="Y1179" i="1" s="1"/>
  <c r="AE1179" i="1" s="1"/>
  <c r="T1163" i="1"/>
  <c r="Y1163" i="1" s="1"/>
  <c r="AE1163" i="1" s="1"/>
  <c r="T1147" i="1"/>
  <c r="Y1147" i="1" s="1"/>
  <c r="AE1147" i="1" s="1"/>
  <c r="T1131" i="1"/>
  <c r="Y1131" i="1" s="1"/>
  <c r="AE1131" i="1" s="1"/>
  <c r="T1115" i="1"/>
  <c r="Y1115" i="1" s="1"/>
  <c r="AE1115" i="1" s="1"/>
  <c r="T1099" i="1"/>
  <c r="T1083" i="1"/>
  <c r="Y1083" i="1" s="1"/>
  <c r="AE1083" i="1" s="1"/>
  <c r="T1067" i="1"/>
  <c r="Y1067" i="1" s="1"/>
  <c r="AE1067" i="1" s="1"/>
  <c r="T1051" i="1"/>
  <c r="Y1051" i="1" s="1"/>
  <c r="AE1051" i="1" s="1"/>
  <c r="T1035" i="1"/>
  <c r="Y1035" i="1" s="1"/>
  <c r="AE1035" i="1" s="1"/>
  <c r="T1255" i="1"/>
  <c r="Y1255" i="1" s="1"/>
  <c r="AE1255" i="1" s="1"/>
  <c r="T1239" i="1"/>
  <c r="Y1239" i="1" s="1"/>
  <c r="AE1239" i="1" s="1"/>
  <c r="T1223" i="1"/>
  <c r="Y1223" i="1" s="1"/>
  <c r="AE1223" i="1" s="1"/>
  <c r="S1207" i="1"/>
  <c r="T1194" i="1"/>
  <c r="Y1194" i="1" s="1"/>
  <c r="AE1194" i="1" s="1"/>
  <c r="T1178" i="1"/>
  <c r="Y1178" i="1" s="1"/>
  <c r="AE1178" i="1" s="1"/>
  <c r="T1162" i="1"/>
  <c r="Y1162" i="1" s="1"/>
  <c r="AE1162" i="1" s="1"/>
  <c r="T1146" i="1"/>
  <c r="Y1146" i="1" s="1"/>
  <c r="AE1146" i="1" s="1"/>
  <c r="T1130" i="1"/>
  <c r="Y1130" i="1" s="1"/>
  <c r="AE1130" i="1" s="1"/>
  <c r="T1114" i="1"/>
  <c r="Y1114" i="1" s="1"/>
  <c r="AE1114" i="1" s="1"/>
  <c r="T1098" i="1"/>
  <c r="Y1098" i="1" s="1"/>
  <c r="AE1098" i="1" s="1"/>
  <c r="T1082" i="1"/>
  <c r="Y1082" i="1" s="1"/>
  <c r="AE1082" i="1" s="1"/>
  <c r="T1066" i="1"/>
  <c r="Y1066" i="1" s="1"/>
  <c r="AE1066" i="1" s="1"/>
  <c r="T1050" i="1"/>
  <c r="Y1050" i="1" s="1"/>
  <c r="AE1050" i="1" s="1"/>
  <c r="T1034" i="1"/>
  <c r="Y1034" i="1" s="1"/>
  <c r="AE1034" i="1" s="1"/>
  <c r="T1262" i="1"/>
  <c r="Y1262" i="1" s="1"/>
  <c r="AE1262" i="1" s="1"/>
  <c r="T1251" i="1"/>
  <c r="T1235" i="1"/>
  <c r="Y1235" i="1" s="1"/>
  <c r="AE1235" i="1" s="1"/>
  <c r="T1219" i="1"/>
  <c r="T1203" i="1"/>
  <c r="Y1203" i="1" s="1"/>
  <c r="AE1203" i="1" s="1"/>
  <c r="T1187" i="1"/>
  <c r="Y1187" i="1" s="1"/>
  <c r="AE1187" i="1" s="1"/>
  <c r="T1171" i="1"/>
  <c r="Y1171" i="1" s="1"/>
  <c r="AE1171" i="1" s="1"/>
  <c r="T1155" i="1"/>
  <c r="T1139" i="1"/>
  <c r="Y1139" i="1" s="1"/>
  <c r="AE1139" i="1" s="1"/>
  <c r="T1123" i="1"/>
  <c r="T1107" i="1"/>
  <c r="T1091" i="1"/>
  <c r="T1259" i="1"/>
  <c r="Y1259" i="1" s="1"/>
  <c r="AE1259" i="1" s="1"/>
  <c r="T1243" i="1"/>
  <c r="Y1243" i="1" s="1"/>
  <c r="AE1243" i="1" s="1"/>
  <c r="T1227" i="1"/>
  <c r="Y1227" i="1" s="1"/>
  <c r="AE1227" i="1" s="1"/>
  <c r="T1207" i="1"/>
  <c r="Y1207" i="1" s="1"/>
  <c r="AE1207" i="1" s="1"/>
  <c r="S1191" i="1"/>
  <c r="S1175" i="1"/>
  <c r="S1159" i="1"/>
  <c r="S1143" i="1"/>
  <c r="S1127" i="1"/>
  <c r="S1111" i="1"/>
  <c r="S1095" i="1"/>
  <c r="S1079" i="1"/>
  <c r="S1063" i="1"/>
  <c r="S1047" i="1"/>
  <c r="S1031" i="1"/>
  <c r="S1260" i="1"/>
  <c r="S1244" i="1"/>
  <c r="S1228" i="1"/>
  <c r="S1215" i="1"/>
  <c r="S1196" i="1"/>
  <c r="S1180" i="1"/>
  <c r="S1164" i="1"/>
  <c r="S1148" i="1"/>
  <c r="S1132" i="1"/>
  <c r="S1116" i="1"/>
  <c r="S1100" i="1"/>
  <c r="S1084" i="1"/>
  <c r="S1068" i="1"/>
  <c r="S1052" i="1"/>
  <c r="S1036" i="1"/>
  <c r="S1256" i="1"/>
  <c r="S1240" i="1"/>
  <c r="S1224" i="1"/>
  <c r="T1211" i="1"/>
  <c r="Y1211" i="1" s="1"/>
  <c r="AE1211" i="1" s="1"/>
  <c r="S1199" i="1"/>
  <c r="U1199" i="1" s="1"/>
  <c r="S1183" i="1"/>
  <c r="U1183" i="1" s="1"/>
  <c r="S1167" i="1"/>
  <c r="U1167" i="1" s="1"/>
  <c r="S1151" i="1"/>
  <c r="U1151" i="1" s="1"/>
  <c r="S1135" i="1"/>
  <c r="U1135" i="1" s="1"/>
  <c r="S1119" i="1"/>
  <c r="U1119" i="1" s="1"/>
  <c r="S1103" i="1"/>
  <c r="U1103" i="1" s="1"/>
  <c r="T1254" i="1"/>
  <c r="Y1254" i="1" s="1"/>
  <c r="AE1254" i="1" s="1"/>
  <c r="T1238" i="1"/>
  <c r="T1222" i="1"/>
  <c r="Y1222" i="1" s="1"/>
  <c r="AE1222" i="1" s="1"/>
  <c r="T1206" i="1"/>
  <c r="T1190" i="1"/>
  <c r="Y1190" i="1" s="1"/>
  <c r="AE1190" i="1" s="1"/>
  <c r="T1174" i="1"/>
  <c r="Y1174" i="1" s="1"/>
  <c r="AE1174" i="1" s="1"/>
  <c r="T1158" i="1"/>
  <c r="Y1158" i="1" s="1"/>
  <c r="AE1158" i="1" s="1"/>
  <c r="T1142" i="1"/>
  <c r="Y1142" i="1" s="1"/>
  <c r="AE1142" i="1" s="1"/>
  <c r="T1126" i="1"/>
  <c r="Y1126" i="1" s="1"/>
  <c r="AE1126" i="1" s="1"/>
  <c r="T1110" i="1"/>
  <c r="T1094" i="1"/>
  <c r="Y1094" i="1" s="1"/>
  <c r="AE1094" i="1" s="1"/>
  <c r="T1078" i="1"/>
  <c r="Y1078" i="1" s="1"/>
  <c r="AE1078" i="1" s="1"/>
  <c r="T1062" i="1"/>
  <c r="Y1062" i="1" s="1"/>
  <c r="AE1062" i="1" s="1"/>
  <c r="T1046" i="1"/>
  <c r="Y1046" i="1" s="1"/>
  <c r="AE1046" i="1" s="1"/>
  <c r="S1259" i="1"/>
  <c r="S1243" i="1"/>
  <c r="S1227" i="1"/>
  <c r="S1208" i="1"/>
  <c r="S1195" i="1"/>
  <c r="S1179" i="1"/>
  <c r="S1163" i="1"/>
  <c r="S1147" i="1"/>
  <c r="S1131" i="1"/>
  <c r="S1115" i="1"/>
  <c r="S1099" i="1"/>
  <c r="S1083" i="1"/>
  <c r="S1067" i="1"/>
  <c r="S1051" i="1"/>
  <c r="S1035" i="1"/>
  <c r="S1255" i="1"/>
  <c r="S1239" i="1"/>
  <c r="S1223" i="1"/>
  <c r="T1210" i="1"/>
  <c r="Y1210" i="1" s="1"/>
  <c r="AE1210" i="1" s="1"/>
  <c r="T1198" i="1"/>
  <c r="Y1198" i="1" s="1"/>
  <c r="AE1198" i="1" s="1"/>
  <c r="T1182" i="1"/>
  <c r="T1166" i="1"/>
  <c r="Y1166" i="1" s="1"/>
  <c r="AE1166" i="1" s="1"/>
  <c r="T1150" i="1"/>
  <c r="Y1150" i="1" s="1"/>
  <c r="AE1150" i="1" s="1"/>
  <c r="T1134" i="1"/>
  <c r="Y1134" i="1" s="1"/>
  <c r="AE1134" i="1" s="1"/>
  <c r="T1118" i="1"/>
  <c r="T1102" i="1"/>
  <c r="Y1102" i="1" s="1"/>
  <c r="AE1102" i="1" s="1"/>
  <c r="T1075" i="1"/>
  <c r="Y1075" i="1" s="1"/>
  <c r="AE1075" i="1" s="1"/>
  <c r="T1059" i="1"/>
  <c r="Y1059" i="1" s="1"/>
  <c r="AE1059" i="1" s="1"/>
  <c r="T1043" i="1"/>
  <c r="S1252" i="1"/>
  <c r="S1236" i="1"/>
  <c r="S1220" i="1"/>
  <c r="S1204" i="1"/>
  <c r="S1188" i="1"/>
  <c r="S1172" i="1"/>
  <c r="S1156" i="1"/>
  <c r="S1140" i="1"/>
  <c r="S1124" i="1"/>
  <c r="S1108" i="1"/>
  <c r="S1092" i="1"/>
  <c r="S1076" i="1"/>
  <c r="S1060" i="1"/>
  <c r="S1044" i="1"/>
  <c r="S1015" i="1"/>
  <c r="S999" i="1"/>
  <c r="S983" i="1"/>
  <c r="S967" i="1"/>
  <c r="T957" i="1"/>
  <c r="Y957" i="1" s="1"/>
  <c r="AE957" i="1" s="1"/>
  <c r="T947" i="1"/>
  <c r="Y947" i="1" s="1"/>
  <c r="AE947" i="1" s="1"/>
  <c r="S935" i="1"/>
  <c r="T925" i="1"/>
  <c r="Y925" i="1" s="1"/>
  <c r="AE925" i="1" s="1"/>
  <c r="T915" i="1"/>
  <c r="S903" i="1"/>
  <c r="T893" i="1"/>
  <c r="Y893" i="1" s="1"/>
  <c r="AE893" i="1" s="1"/>
  <c r="T883" i="1"/>
  <c r="Y883" i="1" s="1"/>
  <c r="AE883" i="1" s="1"/>
  <c r="S871" i="1"/>
  <c r="S857" i="1"/>
  <c r="S841" i="1"/>
  <c r="S825" i="1"/>
  <c r="S809" i="1"/>
  <c r="S793" i="1"/>
  <c r="S1024" i="1"/>
  <c r="S1016" i="1"/>
  <c r="S1008" i="1"/>
  <c r="S1000" i="1"/>
  <c r="S992" i="1"/>
  <c r="S984" i="1"/>
  <c r="S976" i="1"/>
  <c r="S968" i="1"/>
  <c r="T958" i="1"/>
  <c r="Y958" i="1" s="1"/>
  <c r="AE958" i="1" s="1"/>
  <c r="S946" i="1"/>
  <c r="U946" i="1" s="1"/>
  <c r="S936" i="1"/>
  <c r="T926" i="1"/>
  <c r="Y926" i="1" s="1"/>
  <c r="AE926" i="1" s="1"/>
  <c r="S914" i="1"/>
  <c r="U914" i="1" s="1"/>
  <c r="S904" i="1"/>
  <c r="T894" i="1"/>
  <c r="S882" i="1"/>
  <c r="U882" i="1" s="1"/>
  <c r="T865" i="1"/>
  <c r="Y865" i="1" s="1"/>
  <c r="AE865" i="1" s="1"/>
  <c r="T849" i="1"/>
  <c r="Y849" i="1" s="1"/>
  <c r="AE849" i="1" s="1"/>
  <c r="T833" i="1"/>
  <c r="T817" i="1"/>
  <c r="Y817" i="1" s="1"/>
  <c r="AE817" i="1" s="1"/>
  <c r="T801" i="1"/>
  <c r="Y801" i="1" s="1"/>
  <c r="AE801" i="1" s="1"/>
  <c r="S1027" i="1"/>
  <c r="S1011" i="1"/>
  <c r="S995" i="1"/>
  <c r="S979" i="1"/>
  <c r="T965" i="1"/>
  <c r="Y965" i="1" s="1"/>
  <c r="AE965" i="1" s="1"/>
  <c r="T955" i="1"/>
  <c r="Y955" i="1" s="1"/>
  <c r="AE955" i="1" s="1"/>
  <c r="S943" i="1"/>
  <c r="U943" i="1" s="1"/>
  <c r="T933" i="1"/>
  <c r="Y933" i="1" s="1"/>
  <c r="AE933" i="1" s="1"/>
  <c r="T923" i="1"/>
  <c r="Y923" i="1" s="1"/>
  <c r="AE923" i="1" s="1"/>
  <c r="S911" i="1"/>
  <c r="U911" i="1" s="1"/>
  <c r="T901" i="1"/>
  <c r="Y901" i="1" s="1"/>
  <c r="AE901" i="1" s="1"/>
  <c r="T891" i="1"/>
  <c r="S879" i="1"/>
  <c r="U879" i="1" s="1"/>
  <c r="S866" i="1"/>
  <c r="S849" i="1"/>
  <c r="S833" i="1"/>
  <c r="S817" i="1"/>
  <c r="S801" i="1"/>
  <c r="T1029" i="1"/>
  <c r="Y1029" i="1" s="1"/>
  <c r="AE1029" i="1" s="1"/>
  <c r="S1020" i="1"/>
  <c r="U1020" i="1" s="1"/>
  <c r="S1012" i="1"/>
  <c r="S1004" i="1"/>
  <c r="U1004" i="1" s="1"/>
  <c r="S996" i="1"/>
  <c r="S988" i="1"/>
  <c r="U988" i="1" s="1"/>
  <c r="S980" i="1"/>
  <c r="S972" i="1"/>
  <c r="U972" i="1" s="1"/>
  <c r="T961" i="1"/>
  <c r="Y961" i="1" s="1"/>
  <c r="AE961" i="1" s="1"/>
  <c r="T951" i="1"/>
  <c r="Y951" i="1" s="1"/>
  <c r="AE951" i="1" s="1"/>
  <c r="S939" i="1"/>
  <c r="T929" i="1"/>
  <c r="T919" i="1"/>
  <c r="Y919" i="1" s="1"/>
  <c r="AE919" i="1" s="1"/>
  <c r="S907" i="1"/>
  <c r="T897" i="1"/>
  <c r="Y897" i="1" s="1"/>
  <c r="AE897" i="1" s="1"/>
  <c r="T887" i="1"/>
  <c r="Y887" i="1" s="1"/>
  <c r="AE887" i="1" s="1"/>
  <c r="S875" i="1"/>
  <c r="S862" i="1"/>
  <c r="S846" i="1"/>
  <c r="S830" i="1"/>
  <c r="S814" i="1"/>
  <c r="S798" i="1"/>
  <c r="S783" i="1"/>
  <c r="U783" i="1" s="1"/>
  <c r="S768" i="1"/>
  <c r="U768" i="1" s="1"/>
  <c r="T758" i="1"/>
  <c r="Y758" i="1" s="1"/>
  <c r="AE758" i="1" s="1"/>
  <c r="S746" i="1"/>
  <c r="S736" i="1"/>
  <c r="U736" i="1" s="1"/>
  <c r="S728" i="1"/>
  <c r="S720" i="1"/>
  <c r="S712" i="1"/>
  <c r="S704" i="1"/>
  <c r="U704" i="1" s="1"/>
  <c r="S696" i="1"/>
  <c r="S688" i="1"/>
  <c r="U688" i="1" s="1"/>
  <c r="S680" i="1"/>
  <c r="S672" i="1"/>
  <c r="U672" i="1" s="1"/>
  <c r="S664" i="1"/>
  <c r="S656" i="1"/>
  <c r="S648" i="1"/>
  <c r="S640" i="1"/>
  <c r="U640" i="1" s="1"/>
  <c r="S632" i="1"/>
  <c r="S624" i="1"/>
  <c r="S616" i="1"/>
  <c r="S608" i="1"/>
  <c r="U608" i="1" s="1"/>
  <c r="S600" i="1"/>
  <c r="S592" i="1"/>
  <c r="U592" i="1" s="1"/>
  <c r="S584" i="1"/>
  <c r="S576" i="1"/>
  <c r="U576" i="1" s="1"/>
  <c r="S568" i="1"/>
  <c r="S560" i="1"/>
  <c r="S552" i="1"/>
  <c r="S544" i="1"/>
  <c r="U544" i="1" s="1"/>
  <c r="S536" i="1"/>
  <c r="S528" i="1"/>
  <c r="S520" i="1"/>
  <c r="S512" i="1"/>
  <c r="U512" i="1" s="1"/>
  <c r="T502" i="1"/>
  <c r="Y502" i="1" s="1"/>
  <c r="AE502" i="1" s="1"/>
  <c r="T489" i="1"/>
  <c r="Y489" i="1" s="1"/>
  <c r="AE489" i="1" s="1"/>
  <c r="S475" i="1"/>
  <c r="U475" i="1" s="1"/>
  <c r="S470" i="1"/>
  <c r="T457" i="1"/>
  <c r="S443" i="1"/>
  <c r="S438" i="1"/>
  <c r="T425" i="1"/>
  <c r="Y425" i="1" s="1"/>
  <c r="AE425" i="1" s="1"/>
  <c r="S411" i="1"/>
  <c r="S406" i="1"/>
  <c r="T393" i="1"/>
  <c r="Y393" i="1" s="1"/>
  <c r="AE393" i="1" s="1"/>
  <c r="S379" i="1"/>
  <c r="U379" i="1" s="1"/>
  <c r="S374" i="1"/>
  <c r="T361" i="1"/>
  <c r="Y361" i="1" s="1"/>
  <c r="AE361" i="1" s="1"/>
  <c r="S347" i="1"/>
  <c r="U347" i="1" s="1"/>
  <c r="S342" i="1"/>
  <c r="T329" i="1"/>
  <c r="S315" i="1"/>
  <c r="U315" i="1" s="1"/>
  <c r="S311" i="1"/>
  <c r="T316" i="1"/>
  <c r="Y316" i="1" s="1"/>
  <c r="AE316" i="1" s="1"/>
  <c r="T332" i="1"/>
  <c r="Y332" i="1" s="1"/>
  <c r="AE332" i="1" s="1"/>
  <c r="T348" i="1"/>
  <c r="Y348" i="1" s="1"/>
  <c r="AE348" i="1" s="1"/>
  <c r="T364" i="1"/>
  <c r="Y364" i="1" s="1"/>
  <c r="AE364" i="1" s="1"/>
  <c r="T380" i="1"/>
  <c r="Y380" i="1" s="1"/>
  <c r="AE380" i="1" s="1"/>
  <c r="T396" i="1"/>
  <c r="T412" i="1"/>
  <c r="Y412" i="1" s="1"/>
  <c r="AE412" i="1" s="1"/>
  <c r="T428" i="1"/>
  <c r="Y428" i="1" s="1"/>
  <c r="AE428" i="1" s="1"/>
  <c r="T444" i="1"/>
  <c r="Y444" i="1" s="1"/>
  <c r="AE444" i="1" s="1"/>
  <c r="T460" i="1"/>
  <c r="Y460" i="1" s="1"/>
  <c r="AE460" i="1" s="1"/>
  <c r="T476" i="1"/>
  <c r="Y476" i="1" s="1"/>
  <c r="AE476" i="1" s="1"/>
  <c r="T492" i="1"/>
  <c r="Y492" i="1" s="1"/>
  <c r="AE492" i="1" s="1"/>
  <c r="T508" i="1"/>
  <c r="Y508" i="1" s="1"/>
  <c r="AE508" i="1" s="1"/>
  <c r="T524" i="1"/>
  <c r="T540" i="1"/>
  <c r="Y540" i="1" s="1"/>
  <c r="AE540" i="1" s="1"/>
  <c r="T556" i="1"/>
  <c r="T572" i="1"/>
  <c r="Y572" i="1" s="1"/>
  <c r="AE572" i="1" s="1"/>
  <c r="T588" i="1"/>
  <c r="T604" i="1"/>
  <c r="Y604" i="1" s="1"/>
  <c r="AE604" i="1" s="1"/>
  <c r="T620" i="1"/>
  <c r="Y620" i="1" s="1"/>
  <c r="AE620" i="1" s="1"/>
  <c r="T636" i="1"/>
  <c r="Y636" i="1" s="1"/>
  <c r="AE636" i="1" s="1"/>
  <c r="T652" i="1"/>
  <c r="T668" i="1"/>
  <c r="Y668" i="1" s="1"/>
  <c r="AE668" i="1" s="1"/>
  <c r="T684" i="1"/>
  <c r="Y684" i="1" s="1"/>
  <c r="AE684" i="1" s="1"/>
  <c r="T700" i="1"/>
  <c r="Y700" i="1" s="1"/>
  <c r="AE700" i="1" s="1"/>
  <c r="T716" i="1"/>
  <c r="T732" i="1"/>
  <c r="Y732" i="1" s="1"/>
  <c r="AE732" i="1" s="1"/>
  <c r="T748" i="1"/>
  <c r="Y748" i="1" s="1"/>
  <c r="AE748" i="1" s="1"/>
  <c r="T764" i="1"/>
  <c r="Y764" i="1" s="1"/>
  <c r="AE764" i="1" s="1"/>
  <c r="T780" i="1"/>
  <c r="Y780" i="1" s="1"/>
  <c r="AE780" i="1" s="1"/>
  <c r="T785" i="1"/>
  <c r="Y785" i="1" s="1"/>
  <c r="AE785" i="1" s="1"/>
  <c r="T802" i="1"/>
  <c r="Y802" i="1" s="1"/>
  <c r="AE802" i="1" s="1"/>
  <c r="T818" i="1"/>
  <c r="Y818" i="1" s="1"/>
  <c r="AE818" i="1" s="1"/>
  <c r="T834" i="1"/>
  <c r="T850" i="1"/>
  <c r="Y850" i="1" s="1"/>
  <c r="AE850" i="1" s="1"/>
  <c r="T866" i="1"/>
  <c r="Y866" i="1" s="1"/>
  <c r="AE866" i="1" s="1"/>
  <c r="T799" i="1"/>
  <c r="Y799" i="1" s="1"/>
  <c r="AE799" i="1" s="1"/>
  <c r="T815" i="1"/>
  <c r="Y815" i="1" s="1"/>
  <c r="AE815" i="1" s="1"/>
  <c r="T831" i="1"/>
  <c r="Y831" i="1" s="1"/>
  <c r="AE831" i="1" s="1"/>
  <c r="T847" i="1"/>
  <c r="Y847" i="1" s="1"/>
  <c r="AE847" i="1" s="1"/>
  <c r="T863" i="1"/>
  <c r="Y863" i="1" s="1"/>
  <c r="AE863" i="1" s="1"/>
  <c r="T872" i="1"/>
  <c r="T888" i="1"/>
  <c r="Y888" i="1" s="1"/>
  <c r="AE888" i="1" s="1"/>
  <c r="T904" i="1"/>
  <c r="T920" i="1"/>
  <c r="Y920" i="1" s="1"/>
  <c r="AE920" i="1" s="1"/>
  <c r="T936" i="1"/>
  <c r="Y936" i="1" s="1"/>
  <c r="AE936" i="1" s="1"/>
  <c r="T952" i="1"/>
  <c r="Y952" i="1" s="1"/>
  <c r="AE952" i="1" s="1"/>
  <c r="T968" i="1"/>
  <c r="Y968" i="1" s="1"/>
  <c r="AE968" i="1" s="1"/>
  <c r="T984" i="1"/>
  <c r="Y984" i="1" s="1"/>
  <c r="AE984" i="1" s="1"/>
  <c r="T1000" i="1"/>
  <c r="Y1000" i="1" s="1"/>
  <c r="AE1000" i="1" s="1"/>
  <c r="T1016" i="1"/>
  <c r="Y1016" i="1" s="1"/>
  <c r="AE1016" i="1" s="1"/>
  <c r="T1036" i="1"/>
  <c r="Y1036" i="1" s="1"/>
  <c r="AE1036" i="1" s="1"/>
  <c r="T1052" i="1"/>
  <c r="Y1052" i="1" s="1"/>
  <c r="AE1052" i="1" s="1"/>
  <c r="T1068" i="1"/>
  <c r="T1084" i="1"/>
  <c r="Y1084" i="1" s="1"/>
  <c r="AE1084" i="1" s="1"/>
  <c r="T1100" i="1"/>
  <c r="Y1100" i="1" s="1"/>
  <c r="AE1100" i="1" s="1"/>
  <c r="T1116" i="1"/>
  <c r="Y1116" i="1" s="1"/>
  <c r="AE1116" i="1" s="1"/>
  <c r="T1132" i="1"/>
  <c r="Y1132" i="1" s="1"/>
  <c r="AE1132" i="1" s="1"/>
  <c r="T1148" i="1"/>
  <c r="Y1148" i="1" s="1"/>
  <c r="AE1148" i="1" s="1"/>
  <c r="T1164" i="1"/>
  <c r="Y1164" i="1" s="1"/>
  <c r="AE1164" i="1" s="1"/>
  <c r="T1180" i="1"/>
  <c r="Y1180" i="1" s="1"/>
  <c r="AE1180" i="1" s="1"/>
  <c r="T1196" i="1"/>
  <c r="T1212" i="1"/>
  <c r="Y1212" i="1" s="1"/>
  <c r="AE1212" i="1" s="1"/>
  <c r="T1228" i="1"/>
  <c r="Y1228" i="1" s="1"/>
  <c r="AE1228" i="1" s="1"/>
  <c r="T1244" i="1"/>
  <c r="Y1244" i="1" s="1"/>
  <c r="AE1244" i="1" s="1"/>
  <c r="T1260" i="1"/>
  <c r="Y1260" i="1" s="1"/>
  <c r="AE1260" i="1" s="1"/>
  <c r="T1041" i="1"/>
  <c r="Y1041" i="1" s="1"/>
  <c r="AE1041" i="1" s="1"/>
  <c r="T1057" i="1"/>
  <c r="Y1057" i="1" s="1"/>
  <c r="AE1057" i="1" s="1"/>
  <c r="T1073" i="1"/>
  <c r="Y1073" i="1" s="1"/>
  <c r="AE1073" i="1" s="1"/>
  <c r="T1089" i="1"/>
  <c r="T1105" i="1"/>
  <c r="Y1105" i="1" s="1"/>
  <c r="AE1105" i="1" s="1"/>
  <c r="T1121" i="1"/>
  <c r="Y1121" i="1" s="1"/>
  <c r="AE1121" i="1" s="1"/>
  <c r="T1137" i="1"/>
  <c r="Y1137" i="1" s="1"/>
  <c r="AE1137" i="1" s="1"/>
  <c r="T1153" i="1"/>
  <c r="T1169" i="1"/>
  <c r="Y1169" i="1" s="1"/>
  <c r="AE1169" i="1" s="1"/>
  <c r="T1185" i="1"/>
  <c r="Y1185" i="1" s="1"/>
  <c r="AE1185" i="1" s="1"/>
  <c r="T1201" i="1"/>
  <c r="Y1201" i="1" s="1"/>
  <c r="AE1201" i="1" s="1"/>
  <c r="T1217" i="1"/>
  <c r="T1233" i="1"/>
  <c r="Y1233" i="1" s="1"/>
  <c r="AE1233" i="1" s="1"/>
  <c r="T1249" i="1"/>
  <c r="Y1249" i="1" s="1"/>
  <c r="AE1249" i="1" s="1"/>
  <c r="T1265" i="1"/>
  <c r="Y1265" i="1" s="1"/>
  <c r="AE1265" i="1" s="1"/>
  <c r="S325" i="1"/>
  <c r="S341" i="1"/>
  <c r="S357" i="1"/>
  <c r="S373" i="1"/>
  <c r="S389" i="1"/>
  <c r="S405" i="1"/>
  <c r="S421" i="1"/>
  <c r="S437" i="1"/>
  <c r="S453" i="1"/>
  <c r="S469" i="1"/>
  <c r="S485" i="1"/>
  <c r="S501" i="1"/>
  <c r="S517" i="1"/>
  <c r="S533" i="1"/>
  <c r="S549" i="1"/>
  <c r="S565" i="1"/>
  <c r="S581" i="1"/>
  <c r="S597" i="1"/>
  <c r="S613" i="1"/>
  <c r="S629" i="1"/>
  <c r="S645" i="1"/>
  <c r="S661" i="1"/>
  <c r="S677" i="1"/>
  <c r="S693" i="1"/>
  <c r="S709" i="1"/>
  <c r="S725" i="1"/>
  <c r="S741" i="1"/>
  <c r="S757" i="1"/>
  <c r="U757" i="1" s="1"/>
  <c r="S773" i="1"/>
  <c r="S788" i="1"/>
  <c r="S787" i="1"/>
  <c r="S803" i="1"/>
  <c r="U803" i="1" s="1"/>
  <c r="S819" i="1"/>
  <c r="U819" i="1" s="1"/>
  <c r="S835" i="1"/>
  <c r="S851" i="1"/>
  <c r="S867" i="1"/>
  <c r="U867" i="1" s="1"/>
  <c r="S804" i="1"/>
  <c r="S820" i="1"/>
  <c r="S836" i="1"/>
  <c r="S852" i="1"/>
  <c r="S868" i="1"/>
  <c r="S869" i="1"/>
  <c r="S885" i="1"/>
  <c r="S901" i="1"/>
  <c r="S917" i="1"/>
  <c r="S933" i="1"/>
  <c r="S949" i="1"/>
  <c r="S965" i="1"/>
  <c r="S981" i="1"/>
  <c r="S997" i="1"/>
  <c r="S1013" i="1"/>
  <c r="S1030" i="1"/>
  <c r="U1030" i="1" s="1"/>
  <c r="S1045" i="1"/>
  <c r="U1045" i="1" s="1"/>
  <c r="S1061" i="1"/>
  <c r="S1077" i="1"/>
  <c r="S1093" i="1"/>
  <c r="U1093" i="1" s="1"/>
  <c r="S1109" i="1"/>
  <c r="U1109" i="1" s="1"/>
  <c r="S1125" i="1"/>
  <c r="S1141" i="1"/>
  <c r="S1157" i="1"/>
  <c r="U1157" i="1" s="1"/>
  <c r="S1173" i="1"/>
  <c r="U1173" i="1" s="1"/>
  <c r="S1189" i="1"/>
  <c r="S1205" i="1"/>
  <c r="S1221" i="1"/>
  <c r="U1221" i="1" s="1"/>
  <c r="S1237" i="1"/>
  <c r="U1237" i="1" s="1"/>
  <c r="S1253" i="1"/>
  <c r="S1042" i="1"/>
  <c r="S1058" i="1"/>
  <c r="S1074" i="1"/>
  <c r="S1090" i="1"/>
  <c r="S1106" i="1"/>
  <c r="S1122" i="1"/>
  <c r="S1138" i="1"/>
  <c r="S1154" i="1"/>
  <c r="S1170" i="1"/>
  <c r="S1186" i="1"/>
  <c r="S1202" i="1"/>
  <c r="S1218" i="1"/>
  <c r="S1234" i="1"/>
  <c r="S1250" i="1"/>
  <c r="U1250" i="1" s="1"/>
  <c r="T775" i="1"/>
  <c r="Y775" i="1" s="1"/>
  <c r="AE775" i="1" s="1"/>
  <c r="S764" i="1"/>
  <c r="T754" i="1"/>
  <c r="Y754" i="1" s="1"/>
  <c r="AE754" i="1" s="1"/>
  <c r="S742" i="1"/>
  <c r="T730" i="1"/>
  <c r="Y730" i="1" s="1"/>
  <c r="AE730" i="1" s="1"/>
  <c r="T714" i="1"/>
  <c r="Y714" i="1" s="1"/>
  <c r="AE714" i="1" s="1"/>
  <c r="T698" i="1"/>
  <c r="Y698" i="1" s="1"/>
  <c r="AE698" i="1" s="1"/>
  <c r="T682" i="1"/>
  <c r="T666" i="1"/>
  <c r="Y666" i="1" s="1"/>
  <c r="AE666" i="1" s="1"/>
  <c r="T650" i="1"/>
  <c r="Y650" i="1" s="1"/>
  <c r="AE650" i="1" s="1"/>
  <c r="T634" i="1"/>
  <c r="Y634" i="1" s="1"/>
  <c r="AE634" i="1" s="1"/>
  <c r="T618" i="1"/>
  <c r="T602" i="1"/>
  <c r="Y602" i="1" s="1"/>
  <c r="AE602" i="1" s="1"/>
  <c r="T586" i="1"/>
  <c r="Y586" i="1" s="1"/>
  <c r="AE586" i="1" s="1"/>
  <c r="T570" i="1"/>
  <c r="Y570" i="1" s="1"/>
  <c r="AE570" i="1" s="1"/>
  <c r="T554" i="1"/>
  <c r="Y554" i="1" s="1"/>
  <c r="AE554" i="1" s="1"/>
  <c r="T538" i="1"/>
  <c r="Y538" i="1" s="1"/>
  <c r="AE538" i="1" s="1"/>
  <c r="T522" i="1"/>
  <c r="Y522" i="1" s="1"/>
  <c r="AE522" i="1" s="1"/>
  <c r="T506" i="1"/>
  <c r="Y506" i="1" s="1"/>
  <c r="AE506" i="1" s="1"/>
  <c r="T499" i="1"/>
  <c r="Y499" i="1" s="1"/>
  <c r="AE499" i="1" s="1"/>
  <c r="S492" i="1"/>
  <c r="T478" i="1"/>
  <c r="Y478" i="1" s="1"/>
  <c r="AE478" i="1" s="1"/>
  <c r="T467" i="1"/>
  <c r="Y467" i="1" s="1"/>
  <c r="AE467" i="1" s="1"/>
  <c r="S460" i="1"/>
  <c r="T446" i="1"/>
  <c r="Y446" i="1" s="1"/>
  <c r="AE446" i="1" s="1"/>
  <c r="T435" i="1"/>
  <c r="S428" i="1"/>
  <c r="T414" i="1"/>
  <c r="Y414" i="1" s="1"/>
  <c r="AE414" i="1" s="1"/>
  <c r="T403" i="1"/>
  <c r="Y403" i="1" s="1"/>
  <c r="AE403" i="1" s="1"/>
  <c r="S396" i="1"/>
  <c r="T382" i="1"/>
  <c r="Y382" i="1" s="1"/>
  <c r="AE382" i="1" s="1"/>
  <c r="T371" i="1"/>
  <c r="Y371" i="1" s="1"/>
  <c r="AE371" i="1" s="1"/>
  <c r="S364" i="1"/>
  <c r="T350" i="1"/>
  <c r="Y350" i="1" s="1"/>
  <c r="AE350" i="1" s="1"/>
  <c r="T339" i="1"/>
  <c r="Y339" i="1" s="1"/>
  <c r="AE339" i="1" s="1"/>
  <c r="S332" i="1"/>
  <c r="T318" i="1"/>
  <c r="Y318" i="1" s="1"/>
  <c r="AE318" i="1" s="1"/>
  <c r="T310" i="1"/>
  <c r="Y310" i="1" s="1"/>
  <c r="AE310" i="1" s="1"/>
  <c r="T782" i="1"/>
  <c r="S770" i="1"/>
  <c r="S760" i="1"/>
  <c r="T750" i="1"/>
  <c r="Y750" i="1" s="1"/>
  <c r="AE750" i="1" s="1"/>
  <c r="S738" i="1"/>
  <c r="S730" i="1"/>
  <c r="S722" i="1"/>
  <c r="S714" i="1"/>
  <c r="U714" i="1" s="1"/>
  <c r="S706" i="1"/>
  <c r="S698" i="1"/>
  <c r="S690" i="1"/>
  <c r="S682" i="1"/>
  <c r="S674" i="1"/>
  <c r="S666" i="1"/>
  <c r="S658" i="1"/>
  <c r="S650" i="1"/>
  <c r="U650" i="1" s="1"/>
  <c r="S642" i="1"/>
  <c r="S634" i="1"/>
  <c r="S626" i="1"/>
  <c r="S618" i="1"/>
  <c r="S610" i="1"/>
  <c r="S602" i="1"/>
  <c r="S594" i="1"/>
  <c r="S586" i="1"/>
  <c r="U586" i="1" s="1"/>
  <c r="S578" i="1"/>
  <c r="S570" i="1"/>
  <c r="S562" i="1"/>
  <c r="S554" i="1"/>
  <c r="S546" i="1"/>
  <c r="S538" i="1"/>
  <c r="S530" i="1"/>
  <c r="S522" i="1"/>
  <c r="U522" i="1" s="1"/>
  <c r="S514" i="1"/>
  <c r="S506" i="1"/>
  <c r="S496" i="1"/>
  <c r="T482" i="1"/>
  <c r="Y482" i="1" s="1"/>
  <c r="AE482" i="1" s="1"/>
  <c r="T471" i="1"/>
  <c r="Y471" i="1" s="1"/>
  <c r="AE471" i="1" s="1"/>
  <c r="S464" i="1"/>
  <c r="T450" i="1"/>
  <c r="Y450" i="1" s="1"/>
  <c r="AE450" i="1" s="1"/>
  <c r="T439" i="1"/>
  <c r="Y439" i="1" s="1"/>
  <c r="AE439" i="1" s="1"/>
  <c r="S432" i="1"/>
  <c r="U432" i="1" s="1"/>
  <c r="T418" i="1"/>
  <c r="Y418" i="1" s="1"/>
  <c r="AE418" i="1" s="1"/>
  <c r="T407" i="1"/>
  <c r="Y407" i="1" s="1"/>
  <c r="AE407" i="1" s="1"/>
  <c r="S400" i="1"/>
  <c r="T386" i="1"/>
  <c r="Y386" i="1" s="1"/>
  <c r="AE386" i="1" s="1"/>
  <c r="T375" i="1"/>
  <c r="Y375" i="1" s="1"/>
  <c r="AE375" i="1" s="1"/>
  <c r="S368" i="1"/>
  <c r="T354" i="1"/>
  <c r="Y354" i="1" s="1"/>
  <c r="AE354" i="1" s="1"/>
  <c r="T343" i="1"/>
  <c r="Y343" i="1" s="1"/>
  <c r="AE343" i="1" s="1"/>
  <c r="S336" i="1"/>
  <c r="T322" i="1"/>
  <c r="Y322" i="1" s="1"/>
  <c r="AE322" i="1" s="1"/>
  <c r="S310" i="1"/>
  <c r="U310" i="1" s="1"/>
  <c r="S296" i="1"/>
  <c r="U296" i="1" s="1"/>
  <c r="S288" i="1"/>
  <c r="S280" i="1"/>
  <c r="S272" i="1"/>
  <c r="S264" i="1"/>
  <c r="U264" i="1" s="1"/>
  <c r="S1087" i="1"/>
  <c r="S1071" i="1"/>
  <c r="U1071" i="1" s="1"/>
  <c r="S1055" i="1"/>
  <c r="U1055" i="1" s="1"/>
  <c r="S1039" i="1"/>
  <c r="U1039" i="1" s="1"/>
  <c r="T1263" i="1"/>
  <c r="T1247" i="1"/>
  <c r="Y1247" i="1" s="1"/>
  <c r="AE1247" i="1" s="1"/>
  <c r="T1231" i="1"/>
  <c r="Y1231" i="1" s="1"/>
  <c r="AE1231" i="1" s="1"/>
  <c r="S1212" i="1"/>
  <c r="T1202" i="1"/>
  <c r="T1186" i="1"/>
  <c r="Y1186" i="1" s="1"/>
  <c r="AE1186" i="1" s="1"/>
  <c r="T1170" i="1"/>
  <c r="Y1170" i="1" s="1"/>
  <c r="AE1170" i="1" s="1"/>
  <c r="T1154" i="1"/>
  <c r="Y1154" i="1" s="1"/>
  <c r="AE1154" i="1" s="1"/>
  <c r="T1138" i="1"/>
  <c r="Y1138" i="1" s="1"/>
  <c r="AE1138" i="1" s="1"/>
  <c r="T1122" i="1"/>
  <c r="Y1122" i="1" s="1"/>
  <c r="AE1122" i="1" s="1"/>
  <c r="T1106" i="1"/>
  <c r="Y1106" i="1" s="1"/>
  <c r="AE1106" i="1" s="1"/>
  <c r="T1090" i="1"/>
  <c r="Y1090" i="1" s="1"/>
  <c r="AE1090" i="1" s="1"/>
  <c r="T1074" i="1"/>
  <c r="Y1074" i="1" s="1"/>
  <c r="AE1074" i="1" s="1"/>
  <c r="T1058" i="1"/>
  <c r="Y1058" i="1" s="1"/>
  <c r="AE1058" i="1" s="1"/>
  <c r="T1042" i="1"/>
  <c r="Y1042" i="1" s="1"/>
  <c r="AE1042" i="1" s="1"/>
  <c r="S1023" i="1"/>
  <c r="S1007" i="1"/>
  <c r="S991" i="1"/>
  <c r="S975" i="1"/>
  <c r="T963" i="1"/>
  <c r="Y963" i="1" s="1"/>
  <c r="AE963" i="1" s="1"/>
  <c r="S951" i="1"/>
  <c r="T941" i="1"/>
  <c r="Y941" i="1" s="1"/>
  <c r="AE941" i="1" s="1"/>
  <c r="T931" i="1"/>
  <c r="Y931" i="1" s="1"/>
  <c r="AE931" i="1" s="1"/>
  <c r="S919" i="1"/>
  <c r="T909" i="1"/>
  <c r="T899" i="1"/>
  <c r="Y899" i="1" s="1"/>
  <c r="AE899" i="1" s="1"/>
  <c r="S887" i="1"/>
  <c r="T877" i="1"/>
  <c r="Y877" i="1" s="1"/>
  <c r="AE877" i="1" s="1"/>
  <c r="T864" i="1"/>
  <c r="Y864" i="1" s="1"/>
  <c r="AE864" i="1" s="1"/>
  <c r="T848" i="1"/>
  <c r="Y848" i="1" s="1"/>
  <c r="AE848" i="1" s="1"/>
  <c r="T832" i="1"/>
  <c r="Y832" i="1" s="1"/>
  <c r="AE832" i="1" s="1"/>
  <c r="T816" i="1"/>
  <c r="Y816" i="1" s="1"/>
  <c r="AE816" i="1" s="1"/>
  <c r="T800" i="1"/>
  <c r="Y800" i="1" s="1"/>
  <c r="AE800" i="1" s="1"/>
  <c r="T1027" i="1"/>
  <c r="Y1027" i="1" s="1"/>
  <c r="AE1027" i="1" s="1"/>
  <c r="T1019" i="1"/>
  <c r="Y1019" i="1" s="1"/>
  <c r="AE1019" i="1" s="1"/>
  <c r="T1011" i="1"/>
  <c r="Y1011" i="1" s="1"/>
  <c r="AE1011" i="1" s="1"/>
  <c r="T1003" i="1"/>
  <c r="Y1003" i="1" s="1"/>
  <c r="AE1003" i="1" s="1"/>
  <c r="T995" i="1"/>
  <c r="Y995" i="1" s="1"/>
  <c r="AE995" i="1" s="1"/>
  <c r="T987" i="1"/>
  <c r="Y987" i="1" s="1"/>
  <c r="AE987" i="1" s="1"/>
  <c r="T979" i="1"/>
  <c r="Y979" i="1" s="1"/>
  <c r="AE979" i="1" s="1"/>
  <c r="T971" i="1"/>
  <c r="Y971" i="1" s="1"/>
  <c r="AE971" i="1" s="1"/>
  <c r="S962" i="1"/>
  <c r="S952" i="1"/>
  <c r="T942" i="1"/>
  <c r="Y942" i="1" s="1"/>
  <c r="AE942" i="1" s="1"/>
  <c r="S930" i="1"/>
  <c r="S920" i="1"/>
  <c r="T910" i="1"/>
  <c r="Y910" i="1" s="1"/>
  <c r="AE910" i="1" s="1"/>
  <c r="S898" i="1"/>
  <c r="S888" i="1"/>
  <c r="T878" i="1"/>
  <c r="Y878" i="1" s="1"/>
  <c r="AE878" i="1" s="1"/>
  <c r="S854" i="1"/>
  <c r="U854" i="1" s="1"/>
  <c r="S838" i="1"/>
  <c r="U838" i="1" s="1"/>
  <c r="S822" i="1"/>
  <c r="S806" i="1"/>
  <c r="U806" i="1" s="1"/>
  <c r="S790" i="1"/>
  <c r="U790" i="1" s="1"/>
  <c r="S1019" i="1"/>
  <c r="S1003" i="1"/>
  <c r="S987" i="1"/>
  <c r="S971" i="1"/>
  <c r="S959" i="1"/>
  <c r="T949" i="1"/>
  <c r="Y949" i="1" s="1"/>
  <c r="AE949" i="1" s="1"/>
  <c r="T939" i="1"/>
  <c r="Y939" i="1" s="1"/>
  <c r="AE939" i="1" s="1"/>
  <c r="S927" i="1"/>
  <c r="T917" i="1"/>
  <c r="Y917" i="1" s="1"/>
  <c r="AE917" i="1" s="1"/>
  <c r="T907" i="1"/>
  <c r="S895" i="1"/>
  <c r="T885" i="1"/>
  <c r="Y885" i="1" s="1"/>
  <c r="AE885" i="1" s="1"/>
  <c r="T875" i="1"/>
  <c r="Y875" i="1" s="1"/>
  <c r="AE875" i="1" s="1"/>
  <c r="T856" i="1"/>
  <c r="T840" i="1"/>
  <c r="Y840" i="1" s="1"/>
  <c r="AE840" i="1" s="1"/>
  <c r="T824" i="1"/>
  <c r="Y824" i="1" s="1"/>
  <c r="AE824" i="1" s="1"/>
  <c r="T808" i="1"/>
  <c r="Y808" i="1" s="1"/>
  <c r="AE808" i="1" s="1"/>
  <c r="T792" i="1"/>
  <c r="T1023" i="1"/>
  <c r="Y1023" i="1" s="1"/>
  <c r="AE1023" i="1" s="1"/>
  <c r="T1015" i="1"/>
  <c r="Y1015" i="1" s="1"/>
  <c r="AE1015" i="1" s="1"/>
  <c r="T1007" i="1"/>
  <c r="Y1007" i="1" s="1"/>
  <c r="AE1007" i="1" s="1"/>
  <c r="T999" i="1"/>
  <c r="Y999" i="1" s="1"/>
  <c r="AE999" i="1" s="1"/>
  <c r="T991" i="1"/>
  <c r="Y991" i="1" s="1"/>
  <c r="AE991" i="1" s="1"/>
  <c r="T983" i="1"/>
  <c r="Y983" i="1" s="1"/>
  <c r="AE983" i="1" s="1"/>
  <c r="T975" i="1"/>
  <c r="Y975" i="1" s="1"/>
  <c r="AE975" i="1" s="1"/>
  <c r="T967" i="1"/>
  <c r="S955" i="1"/>
  <c r="T945" i="1"/>
  <c r="Y945" i="1" s="1"/>
  <c r="AE945" i="1" s="1"/>
  <c r="T935" i="1"/>
  <c r="Y935" i="1" s="1"/>
  <c r="AE935" i="1" s="1"/>
  <c r="S923" i="1"/>
  <c r="T913" i="1"/>
  <c r="Y913" i="1" s="1"/>
  <c r="AE913" i="1" s="1"/>
  <c r="T903" i="1"/>
  <c r="Y903" i="1" s="1"/>
  <c r="AE903" i="1" s="1"/>
  <c r="S891" i="1"/>
  <c r="T881" i="1"/>
  <c r="Y881" i="1" s="1"/>
  <c r="AE881" i="1" s="1"/>
  <c r="T870" i="1"/>
  <c r="Y870" i="1" s="1"/>
  <c r="AE870" i="1" s="1"/>
  <c r="T857" i="1"/>
  <c r="Y857" i="1" s="1"/>
  <c r="AE857" i="1" s="1"/>
  <c r="T841" i="1"/>
  <c r="Y841" i="1" s="1"/>
  <c r="AE841" i="1" s="1"/>
  <c r="T825" i="1"/>
  <c r="Y825" i="1" s="1"/>
  <c r="AE825" i="1" s="1"/>
  <c r="T809" i="1"/>
  <c r="Y809" i="1" s="1"/>
  <c r="AE809" i="1" s="1"/>
  <c r="T793" i="1"/>
  <c r="Y793" i="1" s="1"/>
  <c r="AE793" i="1" s="1"/>
  <c r="T774" i="1"/>
  <c r="Y774" i="1" s="1"/>
  <c r="AE774" i="1" s="1"/>
  <c r="S762" i="1"/>
  <c r="S752" i="1"/>
  <c r="U752" i="1" s="1"/>
  <c r="T742" i="1"/>
  <c r="Y742" i="1" s="1"/>
  <c r="AE742" i="1" s="1"/>
  <c r="T731" i="1"/>
  <c r="Y731" i="1" s="1"/>
  <c r="AE731" i="1" s="1"/>
  <c r="T723" i="1"/>
  <c r="T715" i="1"/>
  <c r="Y715" i="1" s="1"/>
  <c r="AE715" i="1" s="1"/>
  <c r="T707" i="1"/>
  <c r="Y707" i="1" s="1"/>
  <c r="AE707" i="1" s="1"/>
  <c r="T699" i="1"/>
  <c r="Y699" i="1" s="1"/>
  <c r="AE699" i="1" s="1"/>
  <c r="T691" i="1"/>
  <c r="T683" i="1"/>
  <c r="Y683" i="1" s="1"/>
  <c r="AE683" i="1" s="1"/>
  <c r="T675" i="1"/>
  <c r="Y675" i="1" s="1"/>
  <c r="AE675" i="1" s="1"/>
  <c r="T667" i="1"/>
  <c r="Y667" i="1" s="1"/>
  <c r="AE667" i="1" s="1"/>
  <c r="T659" i="1"/>
  <c r="T651" i="1"/>
  <c r="Y651" i="1" s="1"/>
  <c r="AE651" i="1" s="1"/>
  <c r="T643" i="1"/>
  <c r="Y643" i="1" s="1"/>
  <c r="AE643" i="1" s="1"/>
  <c r="T635" i="1"/>
  <c r="Y635" i="1" s="1"/>
  <c r="AE635" i="1" s="1"/>
  <c r="T627" i="1"/>
  <c r="T619" i="1"/>
  <c r="Y619" i="1" s="1"/>
  <c r="AE619" i="1" s="1"/>
  <c r="T611" i="1"/>
  <c r="Y611" i="1" s="1"/>
  <c r="AE611" i="1" s="1"/>
  <c r="T603" i="1"/>
  <c r="Y603" i="1" s="1"/>
  <c r="AE603" i="1" s="1"/>
  <c r="T595" i="1"/>
  <c r="Y595" i="1" s="1"/>
  <c r="AE595" i="1" s="1"/>
  <c r="T587" i="1"/>
  <c r="Y587" i="1" s="1"/>
  <c r="AE587" i="1" s="1"/>
  <c r="T579" i="1"/>
  <c r="Y579" i="1" s="1"/>
  <c r="AE579" i="1" s="1"/>
  <c r="T571" i="1"/>
  <c r="Y571" i="1" s="1"/>
  <c r="AE571" i="1" s="1"/>
  <c r="T563" i="1"/>
  <c r="Y563" i="1" s="1"/>
  <c r="AE563" i="1" s="1"/>
  <c r="T555" i="1"/>
  <c r="Y555" i="1" s="1"/>
  <c r="AE555" i="1" s="1"/>
  <c r="T547" i="1"/>
  <c r="Y547" i="1" s="1"/>
  <c r="AE547" i="1" s="1"/>
  <c r="T539" i="1"/>
  <c r="Y539" i="1" s="1"/>
  <c r="AE539" i="1" s="1"/>
  <c r="T531" i="1"/>
  <c r="T523" i="1"/>
  <c r="Y523" i="1" s="1"/>
  <c r="AE523" i="1" s="1"/>
  <c r="T515" i="1"/>
  <c r="Y515" i="1" s="1"/>
  <c r="AE515" i="1" s="1"/>
  <c r="T507" i="1"/>
  <c r="Y507" i="1" s="1"/>
  <c r="AE507" i="1" s="1"/>
  <c r="S491" i="1"/>
  <c r="S486" i="1"/>
  <c r="U486" i="1" s="1"/>
  <c r="T473" i="1"/>
  <c r="Y473" i="1" s="1"/>
  <c r="AE473" i="1" s="1"/>
  <c r="S459" i="1"/>
  <c r="S454" i="1"/>
  <c r="U454" i="1" s="1"/>
  <c r="T441" i="1"/>
  <c r="Y441" i="1" s="1"/>
  <c r="AE441" i="1" s="1"/>
  <c r="S427" i="1"/>
  <c r="S422" i="1"/>
  <c r="U422" i="1" s="1"/>
  <c r="T409" i="1"/>
  <c r="S395" i="1"/>
  <c r="S390" i="1"/>
  <c r="U390" i="1" s="1"/>
  <c r="T377" i="1"/>
  <c r="S363" i="1"/>
  <c r="S358" i="1"/>
  <c r="U358" i="1" s="1"/>
  <c r="T345" i="1"/>
  <c r="Y345" i="1" s="1"/>
  <c r="AE345" i="1" s="1"/>
  <c r="S331" i="1"/>
  <c r="S326" i="1"/>
  <c r="T313" i="1"/>
  <c r="Y313" i="1" s="1"/>
  <c r="AE313" i="1" s="1"/>
  <c r="S10" i="1"/>
  <c r="T324" i="1"/>
  <c r="Y324" i="1" s="1"/>
  <c r="AE324" i="1" s="1"/>
  <c r="T340" i="1"/>
  <c r="Y340" i="1" s="1"/>
  <c r="AE340" i="1" s="1"/>
  <c r="T356" i="1"/>
  <c r="Y356" i="1" s="1"/>
  <c r="AE356" i="1" s="1"/>
  <c r="T372" i="1"/>
  <c r="Y372" i="1" s="1"/>
  <c r="AE372" i="1" s="1"/>
  <c r="T388" i="1"/>
  <c r="Y388" i="1" s="1"/>
  <c r="AE388" i="1" s="1"/>
  <c r="T404" i="1"/>
  <c r="Y404" i="1" s="1"/>
  <c r="AE404" i="1" s="1"/>
  <c r="T420" i="1"/>
  <c r="Y420" i="1" s="1"/>
  <c r="AE420" i="1" s="1"/>
  <c r="T436" i="1"/>
  <c r="Y436" i="1" s="1"/>
  <c r="AE436" i="1" s="1"/>
  <c r="T452" i="1"/>
  <c r="Y452" i="1" s="1"/>
  <c r="AE452" i="1" s="1"/>
  <c r="T468" i="1"/>
  <c r="T484" i="1"/>
  <c r="Y484" i="1" s="1"/>
  <c r="AE484" i="1" s="1"/>
  <c r="T500" i="1"/>
  <c r="Y500" i="1" s="1"/>
  <c r="AE500" i="1" s="1"/>
  <c r="T516" i="1"/>
  <c r="Y516" i="1" s="1"/>
  <c r="AE516" i="1" s="1"/>
  <c r="T532" i="1"/>
  <c r="T548" i="1"/>
  <c r="Y548" i="1" s="1"/>
  <c r="AE548" i="1" s="1"/>
  <c r="T564" i="1"/>
  <c r="Y564" i="1" s="1"/>
  <c r="AE564" i="1" s="1"/>
  <c r="T580" i="1"/>
  <c r="Y580" i="1" s="1"/>
  <c r="AE580" i="1" s="1"/>
  <c r="T596" i="1"/>
  <c r="Y596" i="1" s="1"/>
  <c r="AE596" i="1" s="1"/>
  <c r="T612" i="1"/>
  <c r="Y612" i="1" s="1"/>
  <c r="AE612" i="1" s="1"/>
  <c r="T628" i="1"/>
  <c r="Y628" i="1" s="1"/>
  <c r="AE628" i="1" s="1"/>
  <c r="T644" i="1"/>
  <c r="Y644" i="1" s="1"/>
  <c r="AE644" i="1" s="1"/>
  <c r="T660" i="1"/>
  <c r="T676" i="1"/>
  <c r="Y676" i="1" s="1"/>
  <c r="AE676" i="1" s="1"/>
  <c r="T692" i="1"/>
  <c r="Y692" i="1" s="1"/>
  <c r="AE692" i="1" s="1"/>
  <c r="T708" i="1"/>
  <c r="Y708" i="1" s="1"/>
  <c r="AE708" i="1" s="1"/>
  <c r="T724" i="1"/>
  <c r="T740" i="1"/>
  <c r="Y740" i="1" s="1"/>
  <c r="AE740" i="1" s="1"/>
  <c r="T756" i="1"/>
  <c r="Y756" i="1" s="1"/>
  <c r="AE756" i="1" s="1"/>
  <c r="T772" i="1"/>
  <c r="Y772" i="1" s="1"/>
  <c r="AE772" i="1" s="1"/>
  <c r="T777" i="1"/>
  <c r="T794" i="1"/>
  <c r="Y794" i="1" s="1"/>
  <c r="AE794" i="1" s="1"/>
  <c r="T810" i="1"/>
  <c r="Y810" i="1" s="1"/>
  <c r="AE810" i="1" s="1"/>
  <c r="T826" i="1"/>
  <c r="Y826" i="1" s="1"/>
  <c r="AE826" i="1" s="1"/>
  <c r="T842" i="1"/>
  <c r="Y842" i="1" s="1"/>
  <c r="AE842" i="1" s="1"/>
  <c r="T858" i="1"/>
  <c r="Y858" i="1" s="1"/>
  <c r="AE858" i="1" s="1"/>
  <c r="T791" i="1"/>
  <c r="Y791" i="1" s="1"/>
  <c r="AE791" i="1" s="1"/>
  <c r="T807" i="1"/>
  <c r="Y807" i="1" s="1"/>
  <c r="AE807" i="1" s="1"/>
  <c r="T823" i="1"/>
  <c r="T839" i="1"/>
  <c r="Y839" i="1" s="1"/>
  <c r="AE839" i="1" s="1"/>
  <c r="T855" i="1"/>
  <c r="Y855" i="1" s="1"/>
  <c r="AE855" i="1" s="1"/>
  <c r="T871" i="1"/>
  <c r="Y871" i="1" s="1"/>
  <c r="AE871" i="1" s="1"/>
  <c r="T880" i="1"/>
  <c r="T896" i="1"/>
  <c r="Y896" i="1" s="1"/>
  <c r="AE896" i="1" s="1"/>
  <c r="T912" i="1"/>
  <c r="T928" i="1"/>
  <c r="Y928" i="1" s="1"/>
  <c r="AE928" i="1" s="1"/>
  <c r="T944" i="1"/>
  <c r="Y944" i="1" s="1"/>
  <c r="AE944" i="1" s="1"/>
  <c r="T960" i="1"/>
  <c r="Y960" i="1" s="1"/>
  <c r="AE960" i="1" s="1"/>
  <c r="T976" i="1"/>
  <c r="Y976" i="1" s="1"/>
  <c r="AE976" i="1" s="1"/>
  <c r="T992" i="1"/>
  <c r="Y992" i="1" s="1"/>
  <c r="AE992" i="1" s="1"/>
  <c r="T1008" i="1"/>
  <c r="Y1008" i="1" s="1"/>
  <c r="AE1008" i="1" s="1"/>
  <c r="T1024" i="1"/>
  <c r="Y1024" i="1" s="1"/>
  <c r="AE1024" i="1" s="1"/>
  <c r="T1044" i="1"/>
  <c r="Y1044" i="1" s="1"/>
  <c r="AE1044" i="1" s="1"/>
  <c r="T1060" i="1"/>
  <c r="Y1060" i="1" s="1"/>
  <c r="AE1060" i="1" s="1"/>
  <c r="T1076" i="1"/>
  <c r="Y1076" i="1" s="1"/>
  <c r="AE1076" i="1" s="1"/>
  <c r="T1092" i="1"/>
  <c r="Y1092" i="1" s="1"/>
  <c r="AE1092" i="1" s="1"/>
  <c r="T1108" i="1"/>
  <c r="Y1108" i="1" s="1"/>
  <c r="AE1108" i="1" s="1"/>
  <c r="T1124" i="1"/>
  <c r="T1140" i="1"/>
  <c r="Y1140" i="1" s="1"/>
  <c r="AE1140" i="1" s="1"/>
  <c r="T1156" i="1"/>
  <c r="Y1156" i="1" s="1"/>
  <c r="AE1156" i="1" s="1"/>
  <c r="T1172" i="1"/>
  <c r="Y1172" i="1" s="1"/>
  <c r="AE1172" i="1" s="1"/>
  <c r="T1188" i="1"/>
  <c r="Y1188" i="1" s="1"/>
  <c r="AE1188" i="1" s="1"/>
  <c r="T1204" i="1"/>
  <c r="T1220" i="1"/>
  <c r="Y1220" i="1" s="1"/>
  <c r="AE1220" i="1" s="1"/>
  <c r="T1236" i="1"/>
  <c r="Y1236" i="1" s="1"/>
  <c r="AE1236" i="1" s="1"/>
  <c r="T1252" i="1"/>
  <c r="Y1252" i="1" s="1"/>
  <c r="AE1252" i="1" s="1"/>
  <c r="T1033" i="1"/>
  <c r="T1049" i="1"/>
  <c r="Y1049" i="1" s="1"/>
  <c r="AE1049" i="1" s="1"/>
  <c r="T1065" i="1"/>
  <c r="Y1065" i="1" s="1"/>
  <c r="AE1065" i="1" s="1"/>
  <c r="T1081" i="1"/>
  <c r="Y1081" i="1" s="1"/>
  <c r="AE1081" i="1" s="1"/>
  <c r="T1097" i="1"/>
  <c r="T1113" i="1"/>
  <c r="Y1113" i="1" s="1"/>
  <c r="AE1113" i="1" s="1"/>
  <c r="T1129" i="1"/>
  <c r="Y1129" i="1" s="1"/>
  <c r="AE1129" i="1" s="1"/>
  <c r="T1145" i="1"/>
  <c r="Y1145" i="1" s="1"/>
  <c r="AE1145" i="1" s="1"/>
  <c r="T1161" i="1"/>
  <c r="Y1161" i="1" s="1"/>
  <c r="AE1161" i="1" s="1"/>
  <c r="T1177" i="1"/>
  <c r="Y1177" i="1" s="1"/>
  <c r="AE1177" i="1" s="1"/>
  <c r="T1193" i="1"/>
  <c r="T1209" i="1"/>
  <c r="Y1209" i="1" s="1"/>
  <c r="AE1209" i="1" s="1"/>
  <c r="T1225" i="1"/>
  <c r="T1241" i="1"/>
  <c r="Y1241" i="1" s="1"/>
  <c r="AE1241" i="1" s="1"/>
  <c r="T1257" i="1"/>
  <c r="Y1257" i="1" s="1"/>
  <c r="AE1257" i="1" s="1"/>
  <c r="S317" i="1"/>
  <c r="X317" i="1" s="1"/>
  <c r="AD317" i="1" s="1"/>
  <c r="S333" i="1"/>
  <c r="S349" i="1"/>
  <c r="S365" i="1"/>
  <c r="S381" i="1"/>
  <c r="X381" i="1" s="1"/>
  <c r="AD381" i="1" s="1"/>
  <c r="S397" i="1"/>
  <c r="S413" i="1"/>
  <c r="S429" i="1"/>
  <c r="S445" i="1"/>
  <c r="X445" i="1" s="1"/>
  <c r="AD445" i="1" s="1"/>
  <c r="S461" i="1"/>
  <c r="S477" i="1"/>
  <c r="U477" i="1" s="1"/>
  <c r="S493" i="1"/>
  <c r="S509" i="1"/>
  <c r="X509" i="1" s="1"/>
  <c r="AD509" i="1" s="1"/>
  <c r="S525" i="1"/>
  <c r="S541" i="1"/>
  <c r="S557" i="1"/>
  <c r="S573" i="1"/>
  <c r="X573" i="1" s="1"/>
  <c r="AD573" i="1" s="1"/>
  <c r="S589" i="1"/>
  <c r="S605" i="1"/>
  <c r="S621" i="1"/>
  <c r="S637" i="1"/>
  <c r="X637" i="1" s="1"/>
  <c r="AD637" i="1" s="1"/>
  <c r="S653" i="1"/>
  <c r="S669" i="1"/>
  <c r="S685" i="1"/>
  <c r="S701" i="1"/>
  <c r="X701" i="1" s="1"/>
  <c r="AD701" i="1" s="1"/>
  <c r="S717" i="1"/>
  <c r="S733" i="1"/>
  <c r="S749" i="1"/>
  <c r="S765" i="1"/>
  <c r="X765" i="1" s="1"/>
  <c r="AD765" i="1" s="1"/>
  <c r="S781" i="1"/>
  <c r="S778" i="1"/>
  <c r="S795" i="1"/>
  <c r="S811" i="1"/>
  <c r="X811" i="1" s="1"/>
  <c r="AD811" i="1" s="1"/>
  <c r="S827" i="1"/>
  <c r="S843" i="1"/>
  <c r="S859" i="1"/>
  <c r="S796" i="1"/>
  <c r="X796" i="1" s="1"/>
  <c r="AD796" i="1" s="1"/>
  <c r="S812" i="1"/>
  <c r="U812" i="1" s="1"/>
  <c r="S828" i="1"/>
  <c r="S844" i="1"/>
  <c r="S860" i="1"/>
  <c r="X860" i="1" s="1"/>
  <c r="AD860" i="1" s="1"/>
  <c r="S1029" i="1"/>
  <c r="S877" i="1"/>
  <c r="S893" i="1"/>
  <c r="S909" i="1"/>
  <c r="X909" i="1" s="1"/>
  <c r="AD909" i="1" s="1"/>
  <c r="S925" i="1"/>
  <c r="U925" i="1" s="1"/>
  <c r="S941" i="1"/>
  <c r="S957" i="1"/>
  <c r="S973" i="1"/>
  <c r="X973" i="1" s="1"/>
  <c r="AD973" i="1" s="1"/>
  <c r="S989" i="1"/>
  <c r="S1005" i="1"/>
  <c r="S1021" i="1"/>
  <c r="S1037" i="1"/>
  <c r="X1037" i="1" s="1"/>
  <c r="AD1037" i="1" s="1"/>
  <c r="S1053" i="1"/>
  <c r="S1069" i="1"/>
  <c r="S1085" i="1"/>
  <c r="S1101" i="1"/>
  <c r="X1101" i="1" s="1"/>
  <c r="AD1101" i="1" s="1"/>
  <c r="S1117" i="1"/>
  <c r="S1133" i="1"/>
  <c r="S1149" i="1"/>
  <c r="S1165" i="1"/>
  <c r="X1165" i="1" s="1"/>
  <c r="AD1165" i="1" s="1"/>
  <c r="S1181" i="1"/>
  <c r="S1197" i="1"/>
  <c r="S1213" i="1"/>
  <c r="S1229" i="1"/>
  <c r="X1229" i="1" s="1"/>
  <c r="AD1229" i="1" s="1"/>
  <c r="S1245" i="1"/>
  <c r="S1034" i="1"/>
  <c r="S1050" i="1"/>
  <c r="S1066" i="1"/>
  <c r="X1066" i="1" s="1"/>
  <c r="AD1066" i="1" s="1"/>
  <c r="S1082" i="1"/>
  <c r="S1098" i="1"/>
  <c r="S1114" i="1"/>
  <c r="S1130" i="1"/>
  <c r="X1130" i="1" s="1"/>
  <c r="AD1130" i="1" s="1"/>
  <c r="S1146" i="1"/>
  <c r="S1162" i="1"/>
  <c r="U1162" i="1" s="1"/>
  <c r="S1178" i="1"/>
  <c r="S1194" i="1"/>
  <c r="X1194" i="1" s="1"/>
  <c r="AD1194" i="1" s="1"/>
  <c r="S1210" i="1"/>
  <c r="S1226" i="1"/>
  <c r="S1242" i="1"/>
  <c r="S1258" i="1"/>
  <c r="X1258" i="1" s="1"/>
  <c r="AD1258" i="1" s="1"/>
  <c r="S780" i="1"/>
  <c r="T770" i="1"/>
  <c r="Y770" i="1" s="1"/>
  <c r="AE770" i="1" s="1"/>
  <c r="S758" i="1"/>
  <c r="X758" i="1" s="1"/>
  <c r="AD758" i="1" s="1"/>
  <c r="S748" i="1"/>
  <c r="T738" i="1"/>
  <c r="Y738" i="1" s="1"/>
  <c r="AE738" i="1" s="1"/>
  <c r="T722" i="1"/>
  <c r="Y722" i="1" s="1"/>
  <c r="AE722" i="1" s="1"/>
  <c r="T706" i="1"/>
  <c r="Y706" i="1" s="1"/>
  <c r="AE706" i="1" s="1"/>
  <c r="T690" i="1"/>
  <c r="Y690" i="1" s="1"/>
  <c r="AE690" i="1" s="1"/>
  <c r="T674" i="1"/>
  <c r="T658" i="1"/>
  <c r="Y658" i="1" s="1"/>
  <c r="AE658" i="1" s="1"/>
  <c r="T642" i="1"/>
  <c r="Y642" i="1" s="1"/>
  <c r="AE642" i="1" s="1"/>
  <c r="T626" i="1"/>
  <c r="Y626" i="1" s="1"/>
  <c r="AE626" i="1" s="1"/>
  <c r="T610" i="1"/>
  <c r="T594" i="1"/>
  <c r="Y594" i="1" s="1"/>
  <c r="AE594" i="1" s="1"/>
  <c r="T578" i="1"/>
  <c r="Y578" i="1" s="1"/>
  <c r="AE578" i="1" s="1"/>
  <c r="T562" i="1"/>
  <c r="Y562" i="1" s="1"/>
  <c r="AE562" i="1" s="1"/>
  <c r="T546" i="1"/>
  <c r="T530" i="1"/>
  <c r="Y530" i="1" s="1"/>
  <c r="AE530" i="1" s="1"/>
  <c r="T514" i="1"/>
  <c r="Y514" i="1" s="1"/>
  <c r="AE514" i="1" s="1"/>
  <c r="S504" i="1"/>
  <c r="T494" i="1"/>
  <c r="T483" i="1"/>
  <c r="Y483" i="1" s="1"/>
  <c r="AE483" i="1" s="1"/>
  <c r="S476" i="1"/>
  <c r="X476" i="1" s="1"/>
  <c r="AD476" i="1" s="1"/>
  <c r="T462" i="1"/>
  <c r="Y462" i="1" s="1"/>
  <c r="AE462" i="1" s="1"/>
  <c r="T451" i="1"/>
  <c r="S444" i="1"/>
  <c r="T430" i="1"/>
  <c r="Y430" i="1" s="1"/>
  <c r="AE430" i="1" s="1"/>
  <c r="T419" i="1"/>
  <c r="Y419" i="1" s="1"/>
  <c r="AE419" i="1" s="1"/>
  <c r="S412" i="1"/>
  <c r="T398" i="1"/>
  <c r="Y398" i="1" s="1"/>
  <c r="AE398" i="1" s="1"/>
  <c r="T387" i="1"/>
  <c r="Y387" i="1" s="1"/>
  <c r="AE387" i="1" s="1"/>
  <c r="S380" i="1"/>
  <c r="U380" i="1" s="1"/>
  <c r="T366" i="1"/>
  <c r="T355" i="1"/>
  <c r="Y355" i="1" s="1"/>
  <c r="AE355" i="1" s="1"/>
  <c r="S348" i="1"/>
  <c r="X348" i="1" s="1"/>
  <c r="AD348" i="1" s="1"/>
  <c r="T334" i="1"/>
  <c r="Y334" i="1" s="1"/>
  <c r="AE334" i="1" s="1"/>
  <c r="T323" i="1"/>
  <c r="Y323" i="1" s="1"/>
  <c r="AE323" i="1" s="1"/>
  <c r="S316" i="1"/>
  <c r="T787" i="1"/>
  <c r="Y787" i="1" s="1"/>
  <c r="AE787" i="1" s="1"/>
  <c r="S775" i="1"/>
  <c r="T766" i="1"/>
  <c r="S754" i="1"/>
  <c r="S744" i="1"/>
  <c r="X744" i="1" s="1"/>
  <c r="AD744" i="1" s="1"/>
  <c r="T733" i="1"/>
  <c r="Y733" i="1" s="1"/>
  <c r="AE733" i="1" s="1"/>
  <c r="T725" i="1"/>
  <c r="Y725" i="1" s="1"/>
  <c r="AE725" i="1" s="1"/>
  <c r="T717" i="1"/>
  <c r="Y717" i="1" s="1"/>
  <c r="AE717" i="1" s="1"/>
  <c r="T709" i="1"/>
  <c r="Y709" i="1" s="1"/>
  <c r="AE709" i="1" s="1"/>
  <c r="T701" i="1"/>
  <c r="Y701" i="1" s="1"/>
  <c r="AE701" i="1" s="1"/>
  <c r="T693" i="1"/>
  <c r="T685" i="1"/>
  <c r="Y685" i="1" s="1"/>
  <c r="AE685" i="1" s="1"/>
  <c r="T677" i="1"/>
  <c r="Y677" i="1" s="1"/>
  <c r="AE677" i="1" s="1"/>
  <c r="T669" i="1"/>
  <c r="Y669" i="1" s="1"/>
  <c r="AE669" i="1" s="1"/>
  <c r="T661" i="1"/>
  <c r="Y661" i="1" s="1"/>
  <c r="AE661" i="1" s="1"/>
  <c r="T653" i="1"/>
  <c r="Y653" i="1" s="1"/>
  <c r="AE653" i="1" s="1"/>
  <c r="T645" i="1"/>
  <c r="Y645" i="1" s="1"/>
  <c r="AE645" i="1" s="1"/>
  <c r="T637" i="1"/>
  <c r="Y637" i="1" s="1"/>
  <c r="AE637" i="1" s="1"/>
  <c r="T629" i="1"/>
  <c r="T621" i="1"/>
  <c r="Y621" i="1" s="1"/>
  <c r="AE621" i="1" s="1"/>
  <c r="T613" i="1"/>
  <c r="Y613" i="1" s="1"/>
  <c r="AE613" i="1" s="1"/>
  <c r="T605" i="1"/>
  <c r="Y605" i="1" s="1"/>
  <c r="AE605" i="1" s="1"/>
  <c r="T597" i="1"/>
  <c r="Y597" i="1" s="1"/>
  <c r="AE597" i="1" s="1"/>
  <c r="T589" i="1"/>
  <c r="Y589" i="1" s="1"/>
  <c r="AE589" i="1" s="1"/>
  <c r="T581" i="1"/>
  <c r="Y581" i="1" s="1"/>
  <c r="AE581" i="1" s="1"/>
  <c r="T573" i="1"/>
  <c r="Y573" i="1" s="1"/>
  <c r="AE573" i="1" s="1"/>
  <c r="T565" i="1"/>
  <c r="T557" i="1"/>
  <c r="Y557" i="1" s="1"/>
  <c r="AE557" i="1" s="1"/>
  <c r="T549" i="1"/>
  <c r="Y549" i="1" s="1"/>
  <c r="AE549" i="1" s="1"/>
  <c r="T541" i="1"/>
  <c r="Y541" i="1" s="1"/>
  <c r="AE541" i="1" s="1"/>
  <c r="T533" i="1"/>
  <c r="Y533" i="1" s="1"/>
  <c r="AE533" i="1" s="1"/>
  <c r="T525" i="1"/>
  <c r="Y525" i="1" s="1"/>
  <c r="AE525" i="1" s="1"/>
  <c r="T517" i="1"/>
  <c r="Y517" i="1" s="1"/>
  <c r="AE517" i="1" s="1"/>
  <c r="T509" i="1"/>
  <c r="Y509" i="1" s="1"/>
  <c r="AE509" i="1" s="1"/>
  <c r="T498" i="1"/>
  <c r="Y498" i="1" s="1"/>
  <c r="AE498" i="1" s="1"/>
  <c r="T487" i="1"/>
  <c r="Y487" i="1" s="1"/>
  <c r="AE487" i="1" s="1"/>
  <c r="S480" i="1"/>
  <c r="X480" i="1" s="1"/>
  <c r="AD480" i="1" s="1"/>
  <c r="T466" i="1"/>
  <c r="Y466" i="1" s="1"/>
  <c r="AE466" i="1" s="1"/>
  <c r="T455" i="1"/>
  <c r="Y455" i="1" s="1"/>
  <c r="AE455" i="1" s="1"/>
  <c r="S448" i="1"/>
  <c r="T434" i="1"/>
  <c r="Y434" i="1" s="1"/>
  <c r="AE434" i="1" s="1"/>
  <c r="T423" i="1"/>
  <c r="Y423" i="1" s="1"/>
  <c r="AE423" i="1" s="1"/>
  <c r="S416" i="1"/>
  <c r="T402" i="1"/>
  <c r="Y402" i="1" s="1"/>
  <c r="AE402" i="1" s="1"/>
  <c r="T391" i="1"/>
  <c r="S384" i="1"/>
  <c r="U384" i="1" s="1"/>
  <c r="T370" i="1"/>
  <c r="Y370" i="1" s="1"/>
  <c r="AE370" i="1" s="1"/>
  <c r="T359" i="1"/>
  <c r="Y359" i="1" s="1"/>
  <c r="AE359" i="1" s="1"/>
  <c r="S352" i="1"/>
  <c r="X352" i="1" s="1"/>
  <c r="AD352" i="1" s="1"/>
  <c r="T338" i="1"/>
  <c r="Y338" i="1" s="1"/>
  <c r="AE338" i="1" s="1"/>
  <c r="T327" i="1"/>
  <c r="Y327" i="1" s="1"/>
  <c r="AE327" i="1" s="1"/>
  <c r="S320" i="1"/>
  <c r="S300" i="1"/>
  <c r="X300" i="1" s="1"/>
  <c r="AD300" i="1" s="1"/>
  <c r="S292" i="1"/>
  <c r="S284" i="1"/>
  <c r="S276" i="1"/>
  <c r="T1086" i="1"/>
  <c r="Y1086" i="1" s="1"/>
  <c r="AE1086" i="1" s="1"/>
  <c r="T1070" i="1"/>
  <c r="Y1070" i="1" s="1"/>
  <c r="AE1070" i="1" s="1"/>
  <c r="T1054" i="1"/>
  <c r="Y1054" i="1" s="1"/>
  <c r="AE1054" i="1" s="1"/>
  <c r="T1038" i="1"/>
  <c r="Y1038" i="1" s="1"/>
  <c r="AE1038" i="1" s="1"/>
  <c r="T1258" i="1"/>
  <c r="Y1258" i="1" s="1"/>
  <c r="AE1258" i="1" s="1"/>
  <c r="T1242" i="1"/>
  <c r="Y1242" i="1" s="1"/>
  <c r="AE1242" i="1" s="1"/>
  <c r="T1226" i="1"/>
  <c r="Y1226" i="1" s="1"/>
  <c r="AE1226" i="1" s="1"/>
  <c r="S1211" i="1"/>
  <c r="T1191" i="1"/>
  <c r="Y1191" i="1" s="1"/>
  <c r="AE1191" i="1" s="1"/>
  <c r="T1175" i="1"/>
  <c r="Y1175" i="1" s="1"/>
  <c r="AE1175" i="1" s="1"/>
  <c r="T1159" i="1"/>
  <c r="Y1159" i="1" s="1"/>
  <c r="AE1159" i="1" s="1"/>
  <c r="T1143" i="1"/>
  <c r="Y1143" i="1" s="1"/>
  <c r="AE1143" i="1" s="1"/>
  <c r="T1127" i="1"/>
  <c r="Y1127" i="1" s="1"/>
  <c r="AE1127" i="1" s="1"/>
  <c r="T1111" i="1"/>
  <c r="Y1111" i="1" s="1"/>
  <c r="AE1111" i="1" s="1"/>
  <c r="T1095" i="1"/>
  <c r="Y1095" i="1" s="1"/>
  <c r="AE1095" i="1" s="1"/>
  <c r="T1079" i="1"/>
  <c r="Y1079" i="1" s="1"/>
  <c r="AE1079" i="1" s="1"/>
  <c r="T1063" i="1"/>
  <c r="Y1063" i="1" s="1"/>
  <c r="AE1063" i="1" s="1"/>
  <c r="T1047" i="1"/>
  <c r="Y1047" i="1" s="1"/>
  <c r="AE1047" i="1" s="1"/>
  <c r="T1031" i="1"/>
  <c r="Y1031" i="1" s="1"/>
  <c r="AE1031" i="1" s="1"/>
  <c r="T1022" i="1"/>
  <c r="Y1022" i="1" s="1"/>
  <c r="AE1022" i="1" s="1"/>
  <c r="T1006" i="1"/>
  <c r="Y1006" i="1" s="1"/>
  <c r="AE1006" i="1" s="1"/>
  <c r="T990" i="1"/>
  <c r="Y990" i="1" s="1"/>
  <c r="AE990" i="1" s="1"/>
  <c r="T974" i="1"/>
  <c r="T962" i="1"/>
  <c r="Y962" i="1" s="1"/>
  <c r="AE962" i="1" s="1"/>
  <c r="S950" i="1"/>
  <c r="X950" i="1" s="1"/>
  <c r="AD950" i="1" s="1"/>
  <c r="S940" i="1"/>
  <c r="U940" i="1" s="1"/>
  <c r="T930" i="1"/>
  <c r="Y930" i="1" s="1"/>
  <c r="AE930" i="1" s="1"/>
  <c r="S918" i="1"/>
  <c r="S908" i="1"/>
  <c r="X908" i="1" s="1"/>
  <c r="AD908" i="1" s="1"/>
  <c r="T898" i="1"/>
  <c r="Y898" i="1" s="1"/>
  <c r="AE898" i="1" s="1"/>
  <c r="S886" i="1"/>
  <c r="S876" i="1"/>
  <c r="S858" i="1"/>
  <c r="X858" i="1" s="1"/>
  <c r="AD858" i="1" s="1"/>
  <c r="S842" i="1"/>
  <c r="S826" i="1"/>
  <c r="S810" i="1"/>
  <c r="S794" i="1"/>
  <c r="X794" i="1" s="1"/>
  <c r="AD794" i="1" s="1"/>
  <c r="T1025" i="1"/>
  <c r="Y1025" i="1" s="1"/>
  <c r="AE1025" i="1" s="1"/>
  <c r="T1017" i="1"/>
  <c r="Y1017" i="1" s="1"/>
  <c r="AE1017" i="1" s="1"/>
  <c r="T1009" i="1"/>
  <c r="Y1009" i="1" s="1"/>
  <c r="AE1009" i="1" s="1"/>
  <c r="T1001" i="1"/>
  <c r="Y1001" i="1" s="1"/>
  <c r="AE1001" i="1" s="1"/>
  <c r="T993" i="1"/>
  <c r="Y993" i="1" s="1"/>
  <c r="AE993" i="1" s="1"/>
  <c r="T985" i="1"/>
  <c r="T977" i="1"/>
  <c r="Y977" i="1" s="1"/>
  <c r="AE977" i="1" s="1"/>
  <c r="T969" i="1"/>
  <c r="Y969" i="1" s="1"/>
  <c r="AE969" i="1" s="1"/>
  <c r="T959" i="1"/>
  <c r="Y959" i="1" s="1"/>
  <c r="AE959" i="1" s="1"/>
  <c r="S947" i="1"/>
  <c r="T937" i="1"/>
  <c r="Y937" i="1" s="1"/>
  <c r="AE937" i="1" s="1"/>
  <c r="T927" i="1"/>
  <c r="Y927" i="1" s="1"/>
  <c r="AE927" i="1" s="1"/>
  <c r="S915" i="1"/>
  <c r="T905" i="1"/>
  <c r="T895" i="1"/>
  <c r="Y895" i="1" s="1"/>
  <c r="AE895" i="1" s="1"/>
  <c r="S883" i="1"/>
  <c r="X883" i="1" s="1"/>
  <c r="AD883" i="1" s="1"/>
  <c r="T873" i="1"/>
  <c r="Y873" i="1" s="1"/>
  <c r="AE873" i="1" s="1"/>
  <c r="S853" i="1"/>
  <c r="S837" i="1"/>
  <c r="S821" i="1"/>
  <c r="X821" i="1" s="1"/>
  <c r="AD821" i="1" s="1"/>
  <c r="S805" i="1"/>
  <c r="U805" i="1" s="1"/>
  <c r="S789" i="1"/>
  <c r="T1018" i="1"/>
  <c r="Y1018" i="1" s="1"/>
  <c r="AE1018" i="1" s="1"/>
  <c r="T1002" i="1"/>
  <c r="Y1002" i="1" s="1"/>
  <c r="AE1002" i="1" s="1"/>
  <c r="T986" i="1"/>
  <c r="Y986" i="1" s="1"/>
  <c r="AE986" i="1" s="1"/>
  <c r="T970" i="1"/>
  <c r="S958" i="1"/>
  <c r="S948" i="1"/>
  <c r="X948" i="1" s="1"/>
  <c r="AD948" i="1" s="1"/>
  <c r="T938" i="1"/>
  <c r="S926" i="1"/>
  <c r="S916" i="1"/>
  <c r="T906" i="1"/>
  <c r="Y906" i="1" s="1"/>
  <c r="AE906" i="1" s="1"/>
  <c r="S894" i="1"/>
  <c r="S884" i="1"/>
  <c r="T874" i="1"/>
  <c r="Y874" i="1" s="1"/>
  <c r="AE874" i="1" s="1"/>
  <c r="S850" i="1"/>
  <c r="X850" i="1" s="1"/>
  <c r="AD850" i="1" s="1"/>
  <c r="S834" i="1"/>
  <c r="S818" i="1"/>
  <c r="S802" i="1"/>
  <c r="T788" i="1"/>
  <c r="Y788" i="1" s="1"/>
  <c r="AE788" i="1" s="1"/>
  <c r="T1021" i="1"/>
  <c r="Y1021" i="1" s="1"/>
  <c r="AE1021" i="1" s="1"/>
  <c r="T1013" i="1"/>
  <c r="T1005" i="1"/>
  <c r="Y1005" i="1" s="1"/>
  <c r="AE1005" i="1" s="1"/>
  <c r="T997" i="1"/>
  <c r="Y997" i="1" s="1"/>
  <c r="AE997" i="1" s="1"/>
  <c r="T989" i="1"/>
  <c r="Y989" i="1" s="1"/>
  <c r="AE989" i="1" s="1"/>
  <c r="T981" i="1"/>
  <c r="T973" i="1"/>
  <c r="Y973" i="1" s="1"/>
  <c r="AE973" i="1" s="1"/>
  <c r="T966" i="1"/>
  <c r="Y966" i="1" s="1"/>
  <c r="AE966" i="1" s="1"/>
  <c r="S954" i="1"/>
  <c r="U954" i="1" s="1"/>
  <c r="S944" i="1"/>
  <c r="T934" i="1"/>
  <c r="Y934" i="1" s="1"/>
  <c r="AE934" i="1" s="1"/>
  <c r="S922" i="1"/>
  <c r="X922" i="1" s="1"/>
  <c r="AD922" i="1" s="1"/>
  <c r="S912" i="1"/>
  <c r="T902" i="1"/>
  <c r="S890" i="1"/>
  <c r="S880" i="1"/>
  <c r="X880" i="1" s="1"/>
  <c r="AD880" i="1" s="1"/>
  <c r="T869" i="1"/>
  <c r="Y869" i="1" s="1"/>
  <c r="AE869" i="1" s="1"/>
  <c r="T852" i="1"/>
  <c r="T836" i="1"/>
  <c r="Y836" i="1" s="1"/>
  <c r="AE836" i="1" s="1"/>
  <c r="T820" i="1"/>
  <c r="Y820" i="1" s="1"/>
  <c r="AE820" i="1" s="1"/>
  <c r="T804" i="1"/>
  <c r="Y804" i="1" s="1"/>
  <c r="AE804" i="1" s="1"/>
  <c r="S784" i="1"/>
  <c r="T769" i="1"/>
  <c r="Y769" i="1" s="1"/>
  <c r="AE769" i="1" s="1"/>
  <c r="T759" i="1"/>
  <c r="S747" i="1"/>
  <c r="U747" i="1" s="1"/>
  <c r="T737" i="1"/>
  <c r="T729" i="1"/>
  <c r="Y729" i="1" s="1"/>
  <c r="AE729" i="1" s="1"/>
  <c r="T721" i="1"/>
  <c r="Y721" i="1" s="1"/>
  <c r="AE721" i="1" s="1"/>
  <c r="T713" i="1"/>
  <c r="Y713" i="1" s="1"/>
  <c r="AE713" i="1" s="1"/>
  <c r="T705" i="1"/>
  <c r="Y705" i="1" s="1"/>
  <c r="AE705" i="1" s="1"/>
  <c r="T697" i="1"/>
  <c r="Y697" i="1" s="1"/>
  <c r="AE697" i="1" s="1"/>
  <c r="T689" i="1"/>
  <c r="Y689" i="1" s="1"/>
  <c r="AE689" i="1" s="1"/>
  <c r="T681" i="1"/>
  <c r="Y681" i="1" s="1"/>
  <c r="AE681" i="1" s="1"/>
  <c r="T673" i="1"/>
  <c r="T665" i="1"/>
  <c r="Y665" i="1" s="1"/>
  <c r="AE665" i="1" s="1"/>
  <c r="T657" i="1"/>
  <c r="Y657" i="1" s="1"/>
  <c r="AE657" i="1" s="1"/>
  <c r="T649" i="1"/>
  <c r="Y649" i="1" s="1"/>
  <c r="AE649" i="1" s="1"/>
  <c r="T641" i="1"/>
  <c r="Y641" i="1" s="1"/>
  <c r="AE641" i="1" s="1"/>
  <c r="T633" i="1"/>
  <c r="Y633" i="1" s="1"/>
  <c r="AE633" i="1" s="1"/>
  <c r="T625" i="1"/>
  <c r="Y625" i="1" s="1"/>
  <c r="AE625" i="1" s="1"/>
  <c r="T617" i="1"/>
  <c r="Y617" i="1" s="1"/>
  <c r="AE617" i="1" s="1"/>
  <c r="T609" i="1"/>
  <c r="T601" i="1"/>
  <c r="Y601" i="1" s="1"/>
  <c r="AE601" i="1" s="1"/>
  <c r="T593" i="1"/>
  <c r="Y593" i="1" s="1"/>
  <c r="AE593" i="1" s="1"/>
  <c r="T585" i="1"/>
  <c r="Y585" i="1" s="1"/>
  <c r="AE585" i="1" s="1"/>
  <c r="T577" i="1"/>
  <c r="Y577" i="1" s="1"/>
  <c r="AE577" i="1" s="1"/>
  <c r="T569" i="1"/>
  <c r="Y569" i="1" s="1"/>
  <c r="AE569" i="1" s="1"/>
  <c r="T561" i="1"/>
  <c r="Y561" i="1" s="1"/>
  <c r="AE561" i="1" s="1"/>
  <c r="T553" i="1"/>
  <c r="Y553" i="1" s="1"/>
  <c r="AE553" i="1" s="1"/>
  <c r="T545" i="1"/>
  <c r="T537" i="1"/>
  <c r="Y537" i="1" s="1"/>
  <c r="AE537" i="1" s="1"/>
  <c r="T529" i="1"/>
  <c r="Y529" i="1" s="1"/>
  <c r="AE529" i="1" s="1"/>
  <c r="T521" i="1"/>
  <c r="Y521" i="1" s="1"/>
  <c r="AE521" i="1" s="1"/>
  <c r="T513" i="1"/>
  <c r="Y513" i="1" s="1"/>
  <c r="AE513" i="1" s="1"/>
  <c r="S503" i="1"/>
  <c r="T490" i="1"/>
  <c r="Y490" i="1" s="1"/>
  <c r="AE490" i="1" s="1"/>
  <c r="T479" i="1"/>
  <c r="Y479" i="1" s="1"/>
  <c r="AE479" i="1" s="1"/>
  <c r="S472" i="1"/>
  <c r="T458" i="1"/>
  <c r="Y458" i="1" s="1"/>
  <c r="AE458" i="1" s="1"/>
  <c r="T447" i="1"/>
  <c r="Y447" i="1" s="1"/>
  <c r="AE447" i="1" s="1"/>
  <c r="S440" i="1"/>
  <c r="T426" i="1"/>
  <c r="T415" i="1"/>
  <c r="Y415" i="1" s="1"/>
  <c r="AE415" i="1" s="1"/>
  <c r="S408" i="1"/>
  <c r="X408" i="1" s="1"/>
  <c r="AD408" i="1" s="1"/>
  <c r="T394" i="1"/>
  <c r="Y394" i="1" s="1"/>
  <c r="AE394" i="1" s="1"/>
  <c r="T383" i="1"/>
  <c r="Y383" i="1" s="1"/>
  <c r="AE383" i="1" s="1"/>
  <c r="S376" i="1"/>
  <c r="T362" i="1"/>
  <c r="Y362" i="1" s="1"/>
  <c r="AE362" i="1" s="1"/>
  <c r="T351" i="1"/>
  <c r="Y351" i="1" s="1"/>
  <c r="AE351" i="1" s="1"/>
  <c r="S344" i="1"/>
  <c r="T330" i="1"/>
  <c r="Y330" i="1" s="1"/>
  <c r="AE330" i="1" s="1"/>
  <c r="T319" i="1"/>
  <c r="Y319" i="1" s="1"/>
  <c r="AE319" i="1" s="1"/>
  <c r="S312" i="1"/>
  <c r="T312" i="1"/>
  <c r="T328" i="1"/>
  <c r="Y328" i="1" s="1"/>
  <c r="AE328" i="1" s="1"/>
  <c r="T344" i="1"/>
  <c r="Y344" i="1" s="1"/>
  <c r="AE344" i="1" s="1"/>
  <c r="T360" i="1"/>
  <c r="Y360" i="1" s="1"/>
  <c r="AE360" i="1" s="1"/>
  <c r="T376" i="1"/>
  <c r="Y376" i="1" s="1"/>
  <c r="AE376" i="1" s="1"/>
  <c r="T392" i="1"/>
  <c r="Y392" i="1" s="1"/>
  <c r="AE392" i="1" s="1"/>
  <c r="T408" i="1"/>
  <c r="Y408" i="1" s="1"/>
  <c r="AE408" i="1" s="1"/>
  <c r="T424" i="1"/>
  <c r="Y424" i="1" s="1"/>
  <c r="AE424" i="1" s="1"/>
  <c r="T440" i="1"/>
  <c r="T456" i="1"/>
  <c r="Y456" i="1" s="1"/>
  <c r="AE456" i="1" s="1"/>
  <c r="T472" i="1"/>
  <c r="Y472" i="1" s="1"/>
  <c r="AE472" i="1" s="1"/>
  <c r="T488" i="1"/>
  <c r="T504" i="1"/>
  <c r="T520" i="1"/>
  <c r="Y520" i="1" s="1"/>
  <c r="AE520" i="1" s="1"/>
  <c r="T536" i="1"/>
  <c r="Y536" i="1" s="1"/>
  <c r="AE536" i="1" s="1"/>
  <c r="T552" i="1"/>
  <c r="Y552" i="1" s="1"/>
  <c r="AE552" i="1" s="1"/>
  <c r="T568" i="1"/>
  <c r="Y568" i="1" s="1"/>
  <c r="AE568" i="1" s="1"/>
  <c r="T584" i="1"/>
  <c r="Y584" i="1" s="1"/>
  <c r="AE584" i="1" s="1"/>
  <c r="T600" i="1"/>
  <c r="Y600" i="1" s="1"/>
  <c r="AE600" i="1" s="1"/>
  <c r="T616" i="1"/>
  <c r="Y616" i="1" s="1"/>
  <c r="AE616" i="1" s="1"/>
  <c r="T632" i="1"/>
  <c r="Y632" i="1" s="1"/>
  <c r="AE632" i="1" s="1"/>
  <c r="T648" i="1"/>
  <c r="Y648" i="1" s="1"/>
  <c r="AE648" i="1" s="1"/>
  <c r="T664" i="1"/>
  <c r="Y664" i="1" s="1"/>
  <c r="AE664" i="1" s="1"/>
  <c r="T680" i="1"/>
  <c r="T696" i="1"/>
  <c r="Y696" i="1" s="1"/>
  <c r="AE696" i="1" s="1"/>
  <c r="T712" i="1"/>
  <c r="Y712" i="1" s="1"/>
  <c r="AE712" i="1" s="1"/>
  <c r="T728" i="1"/>
  <c r="Y728" i="1" s="1"/>
  <c r="AE728" i="1" s="1"/>
  <c r="T744" i="1"/>
  <c r="Y744" i="1" s="1"/>
  <c r="AE744" i="1" s="1"/>
  <c r="T760" i="1"/>
  <c r="T776" i="1"/>
  <c r="Y776" i="1" s="1"/>
  <c r="AE776" i="1" s="1"/>
  <c r="T781" i="1"/>
  <c r="Y781" i="1" s="1"/>
  <c r="AE781" i="1" s="1"/>
  <c r="T798" i="1"/>
  <c r="T814" i="1"/>
  <c r="Y814" i="1" s="1"/>
  <c r="AE814" i="1" s="1"/>
  <c r="T830" i="1"/>
  <c r="Y830" i="1" s="1"/>
  <c r="AE830" i="1" s="1"/>
  <c r="T846" i="1"/>
  <c r="Y846" i="1" s="1"/>
  <c r="AE846" i="1" s="1"/>
  <c r="T862" i="1"/>
  <c r="Y862" i="1" s="1"/>
  <c r="AE862" i="1" s="1"/>
  <c r="T795" i="1"/>
  <c r="Y795" i="1" s="1"/>
  <c r="AE795" i="1" s="1"/>
  <c r="T811" i="1"/>
  <c r="Y811" i="1" s="1"/>
  <c r="AE811" i="1" s="1"/>
  <c r="T827" i="1"/>
  <c r="Y827" i="1" s="1"/>
  <c r="AE827" i="1" s="1"/>
  <c r="T843" i="1"/>
  <c r="Y843" i="1" s="1"/>
  <c r="AE843" i="1" s="1"/>
  <c r="T859" i="1"/>
  <c r="Y859" i="1" s="1"/>
  <c r="AE859" i="1" s="1"/>
  <c r="T868" i="1"/>
  <c r="Y868" i="1" s="1"/>
  <c r="AE868" i="1" s="1"/>
  <c r="T884" i="1"/>
  <c r="Y884" i="1" s="1"/>
  <c r="AE884" i="1" s="1"/>
  <c r="T900" i="1"/>
  <c r="Y900" i="1" s="1"/>
  <c r="AE900" i="1" s="1"/>
  <c r="T916" i="1"/>
  <c r="Y916" i="1" s="1"/>
  <c r="AE916" i="1" s="1"/>
  <c r="T932" i="1"/>
  <c r="Y932" i="1" s="1"/>
  <c r="AE932" i="1" s="1"/>
  <c r="T948" i="1"/>
  <c r="Y948" i="1" s="1"/>
  <c r="AE948" i="1" s="1"/>
  <c r="T964" i="1"/>
  <c r="T980" i="1"/>
  <c r="T996" i="1"/>
  <c r="Y996" i="1" s="1"/>
  <c r="AE996" i="1" s="1"/>
  <c r="T1012" i="1"/>
  <c r="Y1012" i="1" s="1"/>
  <c r="AE1012" i="1" s="1"/>
  <c r="T1032" i="1"/>
  <c r="Y1032" i="1" s="1"/>
  <c r="AE1032" i="1" s="1"/>
  <c r="T1048" i="1"/>
  <c r="T1064" i="1"/>
  <c r="Y1064" i="1" s="1"/>
  <c r="AE1064" i="1" s="1"/>
  <c r="T1080" i="1"/>
  <c r="Y1080" i="1" s="1"/>
  <c r="AE1080" i="1" s="1"/>
  <c r="T1096" i="1"/>
  <c r="Y1096" i="1" s="1"/>
  <c r="AE1096" i="1" s="1"/>
  <c r="T1112" i="1"/>
  <c r="Y1112" i="1" s="1"/>
  <c r="AE1112" i="1" s="1"/>
  <c r="T1128" i="1"/>
  <c r="Y1128" i="1" s="1"/>
  <c r="AE1128" i="1" s="1"/>
  <c r="T1144" i="1"/>
  <c r="Y1144" i="1" s="1"/>
  <c r="AE1144" i="1" s="1"/>
  <c r="T1160" i="1"/>
  <c r="T1176" i="1"/>
  <c r="T1192" i="1"/>
  <c r="Y1192" i="1" s="1"/>
  <c r="AE1192" i="1" s="1"/>
  <c r="T1208" i="1"/>
  <c r="Y1208" i="1" s="1"/>
  <c r="AE1208" i="1" s="1"/>
  <c r="T1224" i="1"/>
  <c r="Y1224" i="1" s="1"/>
  <c r="AE1224" i="1" s="1"/>
  <c r="T1240" i="1"/>
  <c r="Y1240" i="1" s="1"/>
  <c r="AE1240" i="1" s="1"/>
  <c r="T1256" i="1"/>
  <c r="Y1256" i="1" s="1"/>
  <c r="AE1256" i="1" s="1"/>
  <c r="T1037" i="1"/>
  <c r="Y1037" i="1" s="1"/>
  <c r="AE1037" i="1" s="1"/>
  <c r="T1053" i="1"/>
  <c r="Y1053" i="1" s="1"/>
  <c r="AE1053" i="1" s="1"/>
  <c r="T1069" i="1"/>
  <c r="Y1069" i="1" s="1"/>
  <c r="AE1069" i="1" s="1"/>
  <c r="T1085" i="1"/>
  <c r="Y1085" i="1" s="1"/>
  <c r="AE1085" i="1" s="1"/>
  <c r="T1101" i="1"/>
  <c r="Y1101" i="1" s="1"/>
  <c r="AE1101" i="1" s="1"/>
  <c r="T1117" i="1"/>
  <c r="Y1117" i="1" s="1"/>
  <c r="AE1117" i="1" s="1"/>
  <c r="T1133" i="1"/>
  <c r="Y1133" i="1" s="1"/>
  <c r="AE1133" i="1" s="1"/>
  <c r="T1149" i="1"/>
  <c r="Y1149" i="1" s="1"/>
  <c r="AE1149" i="1" s="1"/>
  <c r="T1165" i="1"/>
  <c r="Y1165" i="1" s="1"/>
  <c r="AE1165" i="1" s="1"/>
  <c r="T1181" i="1"/>
  <c r="Y1181" i="1" s="1"/>
  <c r="AE1181" i="1" s="1"/>
  <c r="T1197" i="1"/>
  <c r="Y1197" i="1" s="1"/>
  <c r="AE1197" i="1" s="1"/>
  <c r="T1213" i="1"/>
  <c r="Y1213" i="1" s="1"/>
  <c r="AE1213" i="1" s="1"/>
  <c r="T1229" i="1"/>
  <c r="Y1229" i="1" s="1"/>
  <c r="AE1229" i="1" s="1"/>
  <c r="T1245" i="1"/>
  <c r="Y1245" i="1" s="1"/>
  <c r="AE1245" i="1" s="1"/>
  <c r="T1261" i="1"/>
  <c r="S321" i="1"/>
  <c r="S337" i="1"/>
  <c r="S353" i="1"/>
  <c r="X353" i="1" s="1"/>
  <c r="AD353" i="1" s="1"/>
  <c r="S369" i="1"/>
  <c r="S385" i="1"/>
  <c r="S401" i="1"/>
  <c r="S417" i="1"/>
  <c r="X417" i="1" s="1"/>
  <c r="AD417" i="1" s="1"/>
  <c r="S433" i="1"/>
  <c r="S449" i="1"/>
  <c r="S465" i="1"/>
  <c r="S481" i="1"/>
  <c r="X481" i="1" s="1"/>
  <c r="AD481" i="1" s="1"/>
  <c r="S497" i="1"/>
  <c r="S513" i="1"/>
  <c r="S529" i="1"/>
  <c r="S545" i="1"/>
  <c r="X545" i="1" s="1"/>
  <c r="AD545" i="1" s="1"/>
  <c r="S561" i="1"/>
  <c r="S577" i="1"/>
  <c r="S593" i="1"/>
  <c r="S609" i="1"/>
  <c r="X609" i="1" s="1"/>
  <c r="AD609" i="1" s="1"/>
  <c r="S625" i="1"/>
  <c r="S641" i="1"/>
  <c r="S657" i="1"/>
  <c r="S673" i="1"/>
  <c r="X673" i="1" s="1"/>
  <c r="AD673" i="1" s="1"/>
  <c r="S689" i="1"/>
  <c r="S705" i="1"/>
  <c r="S721" i="1"/>
  <c r="S737" i="1"/>
  <c r="X737" i="1" s="1"/>
  <c r="AD737" i="1" s="1"/>
  <c r="S753" i="1"/>
  <c r="U753" i="1" s="1"/>
  <c r="S769" i="1"/>
  <c r="S785" i="1"/>
  <c r="S782" i="1"/>
  <c r="X782" i="1" s="1"/>
  <c r="AD782" i="1" s="1"/>
  <c r="S799" i="1"/>
  <c r="U799" i="1" s="1"/>
  <c r="S815" i="1"/>
  <c r="S831" i="1"/>
  <c r="S847" i="1"/>
  <c r="X847" i="1" s="1"/>
  <c r="AD847" i="1" s="1"/>
  <c r="S863" i="1"/>
  <c r="U863" i="1" s="1"/>
  <c r="S800" i="1"/>
  <c r="S816" i="1"/>
  <c r="S832" i="1"/>
  <c r="S848" i="1"/>
  <c r="S864" i="1"/>
  <c r="S865" i="1"/>
  <c r="S881" i="1"/>
  <c r="X881" i="1" s="1"/>
  <c r="AD881" i="1" s="1"/>
  <c r="S897" i="1"/>
  <c r="U897" i="1" s="1"/>
  <c r="S913" i="1"/>
  <c r="S929" i="1"/>
  <c r="S945" i="1"/>
  <c r="X945" i="1" s="1"/>
  <c r="AD945" i="1" s="1"/>
  <c r="S961" i="1"/>
  <c r="S977" i="1"/>
  <c r="S993" i="1"/>
  <c r="S1009" i="1"/>
  <c r="X1009" i="1" s="1"/>
  <c r="AD1009" i="1" s="1"/>
  <c r="S1025" i="1"/>
  <c r="U1025" i="1" s="1"/>
  <c r="S1041" i="1"/>
  <c r="S1057" i="1"/>
  <c r="S1073" i="1"/>
  <c r="S1089" i="1"/>
  <c r="S1105" i="1"/>
  <c r="S1121" i="1"/>
  <c r="S1137" i="1"/>
  <c r="X1137" i="1" s="1"/>
  <c r="AD1137" i="1" s="1"/>
  <c r="S1153" i="1"/>
  <c r="S1169" i="1"/>
  <c r="S1185" i="1"/>
  <c r="S1201" i="1"/>
  <c r="X1201" i="1" s="1"/>
  <c r="AD1201" i="1" s="1"/>
  <c r="S1217" i="1"/>
  <c r="S1233" i="1"/>
  <c r="S1249" i="1"/>
  <c r="S1038" i="1"/>
  <c r="X1038" i="1" s="1"/>
  <c r="AD1038" i="1" s="1"/>
  <c r="S1054" i="1"/>
  <c r="S1070" i="1"/>
  <c r="S1086" i="1"/>
  <c r="S1102" i="1"/>
  <c r="X1102" i="1" s="1"/>
  <c r="AD1102" i="1" s="1"/>
  <c r="S1118" i="1"/>
  <c r="S1134" i="1"/>
  <c r="S1150" i="1"/>
  <c r="S1166" i="1"/>
  <c r="X1166" i="1" s="1"/>
  <c r="AD1166" i="1" s="1"/>
  <c r="S1182" i="1"/>
  <c r="S1198" i="1"/>
  <c r="S1214" i="1"/>
  <c r="S1230" i="1"/>
  <c r="X1230" i="1" s="1"/>
  <c r="AD1230" i="1" s="1"/>
  <c r="S1246" i="1"/>
  <c r="U1246" i="1" s="1"/>
  <c r="S1262" i="1"/>
  <c r="S779" i="1"/>
  <c r="X779" i="1" s="1"/>
  <c r="AD779" i="1" s="1"/>
  <c r="T765" i="1"/>
  <c r="Y765" i="1" s="1"/>
  <c r="AE765" i="1" s="1"/>
  <c r="T755" i="1"/>
  <c r="S743" i="1"/>
  <c r="S731" i="1"/>
  <c r="S715" i="1"/>
  <c r="S699" i="1"/>
  <c r="S683" i="1"/>
  <c r="S667" i="1"/>
  <c r="X667" i="1" s="1"/>
  <c r="AD667" i="1" s="1"/>
  <c r="S651" i="1"/>
  <c r="S635" i="1"/>
  <c r="S619" i="1"/>
  <c r="S603" i="1"/>
  <c r="X603" i="1" s="1"/>
  <c r="AD603" i="1" s="1"/>
  <c r="S587" i="1"/>
  <c r="S571" i="1"/>
  <c r="S555" i="1"/>
  <c r="S539" i="1"/>
  <c r="X539" i="1" s="1"/>
  <c r="AD539" i="1" s="1"/>
  <c r="S523" i="1"/>
  <c r="S507" i="1"/>
  <c r="S502" i="1"/>
  <c r="T493" i="1"/>
  <c r="Y493" i="1" s="1"/>
  <c r="AE493" i="1" s="1"/>
  <c r="S479" i="1"/>
  <c r="U479" i="1" s="1"/>
  <c r="S474" i="1"/>
  <c r="T461" i="1"/>
  <c r="Y461" i="1" s="1"/>
  <c r="AE461" i="1" s="1"/>
  <c r="S447" i="1"/>
  <c r="X447" i="1" s="1"/>
  <c r="AD447" i="1" s="1"/>
  <c r="S442" i="1"/>
  <c r="U442" i="1" s="1"/>
  <c r="T429" i="1"/>
  <c r="Y429" i="1" s="1"/>
  <c r="AE429" i="1" s="1"/>
  <c r="S415" i="1"/>
  <c r="S410" i="1"/>
  <c r="X410" i="1" s="1"/>
  <c r="AD410" i="1" s="1"/>
  <c r="T397" i="1"/>
  <c r="Y397" i="1" s="1"/>
  <c r="AE397" i="1" s="1"/>
  <c r="S383" i="1"/>
  <c r="S378" i="1"/>
  <c r="T365" i="1"/>
  <c r="Y365" i="1" s="1"/>
  <c r="AE365" i="1" s="1"/>
  <c r="S351" i="1"/>
  <c r="U351" i="1" s="1"/>
  <c r="S346" i="1"/>
  <c r="T333" i="1"/>
  <c r="Y333" i="1" s="1"/>
  <c r="AE333" i="1" s="1"/>
  <c r="S319" i="1"/>
  <c r="X319" i="1" s="1"/>
  <c r="AD319" i="1" s="1"/>
  <c r="S314" i="1"/>
  <c r="U314" i="1" s="1"/>
  <c r="S786" i="1"/>
  <c r="S771" i="1"/>
  <c r="T761" i="1"/>
  <c r="Y761" i="1" s="1"/>
  <c r="AE761" i="1" s="1"/>
  <c r="T751" i="1"/>
  <c r="Y751" i="1" s="1"/>
  <c r="AE751" i="1" s="1"/>
  <c r="S739" i="1"/>
  <c r="S732" i="1"/>
  <c r="S724" i="1"/>
  <c r="X724" i="1" s="1"/>
  <c r="AD724" i="1" s="1"/>
  <c r="S716" i="1"/>
  <c r="S708" i="1"/>
  <c r="S700" i="1"/>
  <c r="S692" i="1"/>
  <c r="X692" i="1" s="1"/>
  <c r="AD692" i="1" s="1"/>
  <c r="S684" i="1"/>
  <c r="S676" i="1"/>
  <c r="S668" i="1"/>
  <c r="S660" i="1"/>
  <c r="X660" i="1" s="1"/>
  <c r="AD660" i="1" s="1"/>
  <c r="S652" i="1"/>
  <c r="S644" i="1"/>
  <c r="S636" i="1"/>
  <c r="S628" i="1"/>
  <c r="X628" i="1" s="1"/>
  <c r="AD628" i="1" s="1"/>
  <c r="S620" i="1"/>
  <c r="S612" i="1"/>
  <c r="S604" i="1"/>
  <c r="S596" i="1"/>
  <c r="X596" i="1" s="1"/>
  <c r="AD596" i="1" s="1"/>
  <c r="S588" i="1"/>
  <c r="S580" i="1"/>
  <c r="S572" i="1"/>
  <c r="S564" i="1"/>
  <c r="X564" i="1" s="1"/>
  <c r="AD564" i="1" s="1"/>
  <c r="S556" i="1"/>
  <c r="S548" i="1"/>
  <c r="S540" i="1"/>
  <c r="S532" i="1"/>
  <c r="X532" i="1" s="1"/>
  <c r="AD532" i="1" s="1"/>
  <c r="S524" i="1"/>
  <c r="S516" i="1"/>
  <c r="S508" i="1"/>
  <c r="T497" i="1"/>
  <c r="Y497" i="1" s="1"/>
  <c r="AE497" i="1" s="1"/>
  <c r="S483" i="1"/>
  <c r="S478" i="1"/>
  <c r="T465" i="1"/>
  <c r="Y465" i="1" s="1"/>
  <c r="AE465" i="1" s="1"/>
  <c r="S451" i="1"/>
  <c r="X451" i="1" s="1"/>
  <c r="AD451" i="1" s="1"/>
  <c r="S446" i="1"/>
  <c r="T433" i="1"/>
  <c r="Y433" i="1" s="1"/>
  <c r="AE433" i="1" s="1"/>
  <c r="S419" i="1"/>
  <c r="S414" i="1"/>
  <c r="X414" i="1" s="1"/>
  <c r="AD414" i="1" s="1"/>
  <c r="T401" i="1"/>
  <c r="Y401" i="1" s="1"/>
  <c r="AE401" i="1" s="1"/>
  <c r="S387" i="1"/>
  <c r="S382" i="1"/>
  <c r="T369" i="1"/>
  <c r="Y369" i="1" s="1"/>
  <c r="AE369" i="1" s="1"/>
  <c r="S355" i="1"/>
  <c r="S350" i="1"/>
  <c r="T337" i="1"/>
  <c r="Y337" i="1" s="1"/>
  <c r="AE337" i="1" s="1"/>
  <c r="S323" i="1"/>
  <c r="X323" i="1" s="1"/>
  <c r="AD323" i="1" s="1"/>
  <c r="S318" i="1"/>
  <c r="T299" i="1"/>
  <c r="Y299" i="1" s="1"/>
  <c r="AE299" i="1" s="1"/>
  <c r="T291" i="1"/>
  <c r="Y291" i="1" s="1"/>
  <c r="AE291" i="1" s="1"/>
  <c r="T283" i="1"/>
  <c r="Y283" i="1" s="1"/>
  <c r="AE283" i="1" s="1"/>
  <c r="T275" i="1"/>
  <c r="Y275" i="1" s="1"/>
  <c r="AE275" i="1" s="1"/>
  <c r="S256" i="1"/>
  <c r="S248" i="1"/>
  <c r="S240" i="1"/>
  <c r="X240" i="1" s="1"/>
  <c r="AD240" i="1" s="1"/>
  <c r="S232" i="1"/>
  <c r="U232" i="1" s="1"/>
  <c r="S224" i="1"/>
  <c r="S216" i="1"/>
  <c r="S208" i="1"/>
  <c r="X208" i="1" s="1"/>
  <c r="AD208" i="1" s="1"/>
  <c r="S200" i="1"/>
  <c r="U200" i="1" s="1"/>
  <c r="S192" i="1"/>
  <c r="S184" i="1"/>
  <c r="S176" i="1"/>
  <c r="X176" i="1" s="1"/>
  <c r="AD176" i="1" s="1"/>
  <c r="S168" i="1"/>
  <c r="U168" i="1" s="1"/>
  <c r="S160" i="1"/>
  <c r="S152" i="1"/>
  <c r="S144" i="1"/>
  <c r="X144" i="1" s="1"/>
  <c r="AD144" i="1" s="1"/>
  <c r="S136" i="1"/>
  <c r="S128" i="1"/>
  <c r="S120" i="1"/>
  <c r="S112" i="1"/>
  <c r="X112" i="1" s="1"/>
  <c r="AD112" i="1" s="1"/>
  <c r="S104" i="1"/>
  <c r="S96" i="1"/>
  <c r="S88" i="1"/>
  <c r="S80" i="1"/>
  <c r="X80" i="1" s="1"/>
  <c r="AD80" i="1" s="1"/>
  <c r="S72" i="1"/>
  <c r="S64" i="1"/>
  <c r="S56" i="1"/>
  <c r="S48" i="1"/>
  <c r="X48" i="1" s="1"/>
  <c r="AD48" i="1" s="1"/>
  <c r="S40" i="1"/>
  <c r="S32" i="1"/>
  <c r="S24" i="1"/>
  <c r="S16" i="1"/>
  <c r="X16" i="1" s="1"/>
  <c r="AD16" i="1" s="1"/>
  <c r="S772" i="1"/>
  <c r="U772" i="1" s="1"/>
  <c r="T762" i="1"/>
  <c r="Y762" i="1" s="1"/>
  <c r="AE762" i="1" s="1"/>
  <c r="S750" i="1"/>
  <c r="S740" i="1"/>
  <c r="X740" i="1" s="1"/>
  <c r="AD740" i="1" s="1"/>
  <c r="T726" i="1"/>
  <c r="Y726" i="1" s="1"/>
  <c r="AE726" i="1" s="1"/>
  <c r="T710" i="1"/>
  <c r="T694" i="1"/>
  <c r="Y694" i="1" s="1"/>
  <c r="AE694" i="1" s="1"/>
  <c r="T678" i="1"/>
  <c r="Y678" i="1" s="1"/>
  <c r="AE678" i="1" s="1"/>
  <c r="T662" i="1"/>
  <c r="Y662" i="1" s="1"/>
  <c r="AE662" i="1" s="1"/>
  <c r="T646" i="1"/>
  <c r="T630" i="1"/>
  <c r="Y630" i="1" s="1"/>
  <c r="AE630" i="1" s="1"/>
  <c r="T614" i="1"/>
  <c r="Y614" i="1" s="1"/>
  <c r="AE614" i="1" s="1"/>
  <c r="T598" i="1"/>
  <c r="T582" i="1"/>
  <c r="T566" i="1"/>
  <c r="Y566" i="1" s="1"/>
  <c r="AE566" i="1" s="1"/>
  <c r="T550" i="1"/>
  <c r="Y550" i="1" s="1"/>
  <c r="AE550" i="1" s="1"/>
  <c r="T534" i="1"/>
  <c r="Y534" i="1" s="1"/>
  <c r="AE534" i="1" s="1"/>
  <c r="T518" i="1"/>
  <c r="T501" i="1"/>
  <c r="Y501" i="1" s="1"/>
  <c r="AE501" i="1" s="1"/>
  <c r="S487" i="1"/>
  <c r="X487" i="1" s="1"/>
  <c r="AD487" i="1" s="1"/>
  <c r="S482" i="1"/>
  <c r="T469" i="1"/>
  <c r="Y469" i="1" s="1"/>
  <c r="AE469" i="1" s="1"/>
  <c r="S455" i="1"/>
  <c r="S450" i="1"/>
  <c r="X450" i="1" s="1"/>
  <c r="AD450" i="1" s="1"/>
  <c r="T437" i="1"/>
  <c r="Y437" i="1" s="1"/>
  <c r="AE437" i="1" s="1"/>
  <c r="S423" i="1"/>
  <c r="S418" i="1"/>
  <c r="T405" i="1"/>
  <c r="Y405" i="1" s="1"/>
  <c r="AE405" i="1" s="1"/>
  <c r="S391" i="1"/>
  <c r="S386" i="1"/>
  <c r="T373" i="1"/>
  <c r="Y373" i="1" s="1"/>
  <c r="AE373" i="1" s="1"/>
  <c r="S359" i="1"/>
  <c r="X359" i="1" s="1"/>
  <c r="AD359" i="1" s="1"/>
  <c r="S354" i="1"/>
  <c r="T341" i="1"/>
  <c r="Y341" i="1" s="1"/>
  <c r="AE341" i="1" s="1"/>
  <c r="S327" i="1"/>
  <c r="S322" i="1"/>
  <c r="X322" i="1" s="1"/>
  <c r="AD322" i="1" s="1"/>
  <c r="T307" i="1"/>
  <c r="Y307" i="1" s="1"/>
  <c r="AE307" i="1" s="1"/>
  <c r="S299" i="1"/>
  <c r="S291" i="1"/>
  <c r="S283" i="1"/>
  <c r="X283" i="1" s="1"/>
  <c r="AD283" i="1" s="1"/>
  <c r="S275" i="1"/>
  <c r="U275" i="1" s="1"/>
  <c r="S267" i="1"/>
  <c r="S259" i="1"/>
  <c r="S251" i="1"/>
  <c r="X251" i="1" s="1"/>
  <c r="AD251" i="1" s="1"/>
  <c r="S243" i="1"/>
  <c r="S235" i="1"/>
  <c r="S227" i="1"/>
  <c r="S219" i="1"/>
  <c r="X219" i="1" s="1"/>
  <c r="AD219" i="1" s="1"/>
  <c r="S211" i="1"/>
  <c r="S203" i="1"/>
  <c r="S195" i="1"/>
  <c r="S187" i="1"/>
  <c r="X187" i="1" s="1"/>
  <c r="AD187" i="1" s="1"/>
  <c r="S179" i="1"/>
  <c r="S171" i="1"/>
  <c r="S163" i="1"/>
  <c r="S155" i="1"/>
  <c r="X155" i="1" s="1"/>
  <c r="AD155" i="1" s="1"/>
  <c r="S147" i="1"/>
  <c r="S139" i="1"/>
  <c r="S131" i="1"/>
  <c r="S123" i="1"/>
  <c r="X123" i="1" s="1"/>
  <c r="AD123" i="1" s="1"/>
  <c r="S115" i="1"/>
  <c r="S107" i="1"/>
  <c r="S99" i="1"/>
  <c r="S91" i="1"/>
  <c r="X91" i="1" s="1"/>
  <c r="AD91" i="1" s="1"/>
  <c r="S83" i="1"/>
  <c r="S75" i="1"/>
  <c r="S67" i="1"/>
  <c r="S59" i="1"/>
  <c r="X59" i="1" s="1"/>
  <c r="AD59" i="1" s="1"/>
  <c r="S51" i="1"/>
  <c r="S43" i="1"/>
  <c r="S35" i="1"/>
  <c r="S27" i="1"/>
  <c r="X27" i="1" s="1"/>
  <c r="AD27" i="1" s="1"/>
  <c r="S19" i="1"/>
  <c r="T301" i="1"/>
  <c r="T293" i="1"/>
  <c r="Y293" i="1" s="1"/>
  <c r="AE293" i="1" s="1"/>
  <c r="T285" i="1"/>
  <c r="Y285" i="1" s="1"/>
  <c r="AE285" i="1" s="1"/>
  <c r="T277" i="1"/>
  <c r="Y277" i="1" s="1"/>
  <c r="AE277" i="1" s="1"/>
  <c r="T269" i="1"/>
  <c r="T261" i="1"/>
  <c r="Y261" i="1" s="1"/>
  <c r="AE261" i="1" s="1"/>
  <c r="T253" i="1"/>
  <c r="T245" i="1"/>
  <c r="Y245" i="1" s="1"/>
  <c r="AE245" i="1" s="1"/>
  <c r="T237" i="1"/>
  <c r="T229" i="1"/>
  <c r="Y229" i="1" s="1"/>
  <c r="AE229" i="1" s="1"/>
  <c r="T221" i="1"/>
  <c r="T213" i="1"/>
  <c r="Y213" i="1" s="1"/>
  <c r="AE213" i="1" s="1"/>
  <c r="T205" i="1"/>
  <c r="T197" i="1"/>
  <c r="Y197" i="1" s="1"/>
  <c r="AE197" i="1" s="1"/>
  <c r="T189" i="1"/>
  <c r="T181" i="1"/>
  <c r="Y181" i="1" s="1"/>
  <c r="AE181" i="1" s="1"/>
  <c r="T173" i="1"/>
  <c r="T165" i="1"/>
  <c r="Y165" i="1" s="1"/>
  <c r="AE165" i="1" s="1"/>
  <c r="T157" i="1"/>
  <c r="Y157" i="1" s="1"/>
  <c r="AE157" i="1" s="1"/>
  <c r="S297" i="1"/>
  <c r="T292" i="1"/>
  <c r="Y292" i="1" s="1"/>
  <c r="AE292" i="1" s="1"/>
  <c r="S281" i="1"/>
  <c r="T276" i="1"/>
  <c r="Y276" i="1" s="1"/>
  <c r="AE276" i="1" s="1"/>
  <c r="S265" i="1"/>
  <c r="T260" i="1"/>
  <c r="Y260" i="1" s="1"/>
  <c r="AE260" i="1" s="1"/>
  <c r="S249" i="1"/>
  <c r="T244" i="1"/>
  <c r="Y244" i="1" s="1"/>
  <c r="AE244" i="1" s="1"/>
  <c r="S233" i="1"/>
  <c r="T228" i="1"/>
  <c r="Y228" i="1" s="1"/>
  <c r="AE228" i="1" s="1"/>
  <c r="S217" i="1"/>
  <c r="T212" i="1"/>
  <c r="Y212" i="1" s="1"/>
  <c r="AE212" i="1" s="1"/>
  <c r="S201" i="1"/>
  <c r="T196" i="1"/>
  <c r="S185" i="1"/>
  <c r="T180" i="1"/>
  <c r="Y180" i="1" s="1"/>
  <c r="AE180" i="1" s="1"/>
  <c r="S169" i="1"/>
  <c r="T164" i="1"/>
  <c r="Y164" i="1" s="1"/>
  <c r="AE164" i="1" s="1"/>
  <c r="S153" i="1"/>
  <c r="T148" i="1"/>
  <c r="Y148" i="1" s="1"/>
  <c r="AE148" i="1" s="1"/>
  <c r="T309" i="1"/>
  <c r="Y309" i="1" s="1"/>
  <c r="AE309" i="1" s="1"/>
  <c r="T136" i="1"/>
  <c r="T128" i="1"/>
  <c r="Y128" i="1" s="1"/>
  <c r="AE128" i="1" s="1"/>
  <c r="T120" i="1"/>
  <c r="Y120" i="1" s="1"/>
  <c r="AE120" i="1" s="1"/>
  <c r="T112" i="1"/>
  <c r="Y112" i="1" s="1"/>
  <c r="AE112" i="1" s="1"/>
  <c r="T104" i="1"/>
  <c r="Y104" i="1" s="1"/>
  <c r="AE104" i="1" s="1"/>
  <c r="T96" i="1"/>
  <c r="Y96" i="1" s="1"/>
  <c r="AE96" i="1" s="1"/>
  <c r="T88" i="1"/>
  <c r="Y88" i="1" s="1"/>
  <c r="AE88" i="1" s="1"/>
  <c r="T76" i="1"/>
  <c r="Y76" i="1" s="1"/>
  <c r="AE76" i="1" s="1"/>
  <c r="S65" i="1"/>
  <c r="T60" i="1"/>
  <c r="Y60" i="1" s="1"/>
  <c r="AE60" i="1" s="1"/>
  <c r="S49" i="1"/>
  <c r="X49" i="1" s="1"/>
  <c r="AD49" i="1" s="1"/>
  <c r="T44" i="1"/>
  <c r="Y44" i="1" s="1"/>
  <c r="AE44" i="1" s="1"/>
  <c r="S33" i="1"/>
  <c r="T28" i="1"/>
  <c r="Y28" i="1" s="1"/>
  <c r="AE28" i="1" s="1"/>
  <c r="S17" i="1"/>
  <c r="X17" i="1" s="1"/>
  <c r="AD17" i="1" s="1"/>
  <c r="T15" i="1"/>
  <c r="Y15" i="1" s="1"/>
  <c r="AE15" i="1" s="1"/>
  <c r="T12" i="1"/>
  <c r="T145" i="1"/>
  <c r="Y145" i="1" s="1"/>
  <c r="AE145" i="1" s="1"/>
  <c r="S146" i="1"/>
  <c r="X146" i="1" s="1"/>
  <c r="AD146" i="1" s="1"/>
  <c r="T133" i="1"/>
  <c r="T125" i="1"/>
  <c r="T117" i="1"/>
  <c r="T109" i="1"/>
  <c r="T101" i="1"/>
  <c r="T93" i="1"/>
  <c r="T85" i="1"/>
  <c r="T77" i="1"/>
  <c r="Y77" i="1" s="1"/>
  <c r="AE77" i="1" s="1"/>
  <c r="T69" i="1"/>
  <c r="T61" i="1"/>
  <c r="S54" i="1"/>
  <c r="T49" i="1"/>
  <c r="Y49" i="1" s="1"/>
  <c r="AE49" i="1" s="1"/>
  <c r="T37" i="1"/>
  <c r="S26" i="1"/>
  <c r="S22" i="1"/>
  <c r="T11" i="1"/>
  <c r="Y11" i="1" s="1"/>
  <c r="AE11" i="1" s="1"/>
  <c r="S268" i="1"/>
  <c r="S260" i="1"/>
  <c r="X260" i="1" s="1"/>
  <c r="AD260" i="1" s="1"/>
  <c r="S252" i="1"/>
  <c r="S244" i="1"/>
  <c r="S236" i="1"/>
  <c r="S228" i="1"/>
  <c r="X228" i="1" s="1"/>
  <c r="AD228" i="1" s="1"/>
  <c r="S220" i="1"/>
  <c r="S212" i="1"/>
  <c r="S204" i="1"/>
  <c r="S196" i="1"/>
  <c r="X196" i="1" s="1"/>
  <c r="AD196" i="1" s="1"/>
  <c r="S188" i="1"/>
  <c r="S180" i="1"/>
  <c r="S172" i="1"/>
  <c r="S164" i="1"/>
  <c r="X164" i="1" s="1"/>
  <c r="AD164" i="1" s="1"/>
  <c r="S156" i="1"/>
  <c r="S148" i="1"/>
  <c r="S140" i="1"/>
  <c r="S132" i="1"/>
  <c r="X132" i="1" s="1"/>
  <c r="AD132" i="1" s="1"/>
  <c r="S124" i="1"/>
  <c r="S116" i="1"/>
  <c r="S108" i="1"/>
  <c r="S100" i="1"/>
  <c r="X100" i="1" s="1"/>
  <c r="AD100" i="1" s="1"/>
  <c r="S92" i="1"/>
  <c r="S84" i="1"/>
  <c r="S76" i="1"/>
  <c r="S68" i="1"/>
  <c r="X68" i="1" s="1"/>
  <c r="AD68" i="1" s="1"/>
  <c r="S60" i="1"/>
  <c r="S52" i="1"/>
  <c r="S44" i="1"/>
  <c r="S36" i="1"/>
  <c r="X36" i="1" s="1"/>
  <c r="AD36" i="1" s="1"/>
  <c r="S28" i="1"/>
  <c r="S20" i="1"/>
  <c r="T778" i="1"/>
  <c r="Y778" i="1" s="1"/>
  <c r="AE778" i="1" s="1"/>
  <c r="S766" i="1"/>
  <c r="X766" i="1" s="1"/>
  <c r="AD766" i="1" s="1"/>
  <c r="S756" i="1"/>
  <c r="T746" i="1"/>
  <c r="T734" i="1"/>
  <c r="Y734" i="1" s="1"/>
  <c r="AE734" i="1" s="1"/>
  <c r="T718" i="1"/>
  <c r="Y718" i="1" s="1"/>
  <c r="AE718" i="1" s="1"/>
  <c r="T702" i="1"/>
  <c r="T686" i="1"/>
  <c r="Y686" i="1" s="1"/>
  <c r="AE686" i="1" s="1"/>
  <c r="T670" i="1"/>
  <c r="Y670" i="1" s="1"/>
  <c r="AE670" i="1" s="1"/>
  <c r="T654" i="1"/>
  <c r="Y654" i="1" s="1"/>
  <c r="AE654" i="1" s="1"/>
  <c r="T638" i="1"/>
  <c r="Y638" i="1" s="1"/>
  <c r="AE638" i="1" s="1"/>
  <c r="T622" i="1"/>
  <c r="T606" i="1"/>
  <c r="Y606" i="1" s="1"/>
  <c r="AE606" i="1" s="1"/>
  <c r="T590" i="1"/>
  <c r="Y590" i="1" s="1"/>
  <c r="AE590" i="1" s="1"/>
  <c r="T574" i="1"/>
  <c r="Y574" i="1" s="1"/>
  <c r="AE574" i="1" s="1"/>
  <c r="T558" i="1"/>
  <c r="Y558" i="1" s="1"/>
  <c r="AE558" i="1" s="1"/>
  <c r="T542" i="1"/>
  <c r="Y542" i="1" s="1"/>
  <c r="AE542" i="1" s="1"/>
  <c r="T526" i="1"/>
  <c r="Y526" i="1" s="1"/>
  <c r="AE526" i="1" s="1"/>
  <c r="T510" i="1"/>
  <c r="Y510" i="1" s="1"/>
  <c r="AE510" i="1" s="1"/>
  <c r="S498" i="1"/>
  <c r="U498" i="1" s="1"/>
  <c r="T485" i="1"/>
  <c r="Y485" i="1" s="1"/>
  <c r="AE485" i="1" s="1"/>
  <c r="S471" i="1"/>
  <c r="X471" i="1" s="1"/>
  <c r="AD471" i="1" s="1"/>
  <c r="S466" i="1"/>
  <c r="U466" i="1" s="1"/>
  <c r="T453" i="1"/>
  <c r="Y453" i="1" s="1"/>
  <c r="AE453" i="1" s="1"/>
  <c r="S439" i="1"/>
  <c r="S434" i="1"/>
  <c r="X434" i="1" s="1"/>
  <c r="AD434" i="1" s="1"/>
  <c r="T421" i="1"/>
  <c r="Y421" i="1" s="1"/>
  <c r="AE421" i="1" s="1"/>
  <c r="S407" i="1"/>
  <c r="S402" i="1"/>
  <c r="T389" i="1"/>
  <c r="Y389" i="1" s="1"/>
  <c r="AE389" i="1" s="1"/>
  <c r="S375" i="1"/>
  <c r="S370" i="1"/>
  <c r="T357" i="1"/>
  <c r="Y357" i="1" s="1"/>
  <c r="AE357" i="1" s="1"/>
  <c r="S343" i="1"/>
  <c r="S338" i="1"/>
  <c r="U338" i="1" s="1"/>
  <c r="T325" i="1"/>
  <c r="Y325" i="1" s="1"/>
  <c r="AE325" i="1" s="1"/>
  <c r="T311" i="1"/>
  <c r="Y311" i="1" s="1"/>
  <c r="AE311" i="1" s="1"/>
  <c r="S303" i="1"/>
  <c r="X303" i="1" s="1"/>
  <c r="AD303" i="1" s="1"/>
  <c r="S295" i="1"/>
  <c r="U295" i="1" s="1"/>
  <c r="S287" i="1"/>
  <c r="S279" i="1"/>
  <c r="S271" i="1"/>
  <c r="X271" i="1" s="1"/>
  <c r="AD271" i="1" s="1"/>
  <c r="S263" i="1"/>
  <c r="U263" i="1" s="1"/>
  <c r="S255" i="1"/>
  <c r="S247" i="1"/>
  <c r="S239" i="1"/>
  <c r="X239" i="1" s="1"/>
  <c r="AD239" i="1" s="1"/>
  <c r="S231" i="1"/>
  <c r="U231" i="1" s="1"/>
  <c r="S223" i="1"/>
  <c r="S215" i="1"/>
  <c r="S207" i="1"/>
  <c r="X207" i="1" s="1"/>
  <c r="AD207" i="1" s="1"/>
  <c r="S199" i="1"/>
  <c r="U199" i="1" s="1"/>
  <c r="S191" i="1"/>
  <c r="S183" i="1"/>
  <c r="S175" i="1"/>
  <c r="X175" i="1" s="1"/>
  <c r="AD175" i="1" s="1"/>
  <c r="S167" i="1"/>
  <c r="U167" i="1" s="1"/>
  <c r="S159" i="1"/>
  <c r="S151" i="1"/>
  <c r="S143" i="1"/>
  <c r="X143" i="1" s="1"/>
  <c r="AD143" i="1" s="1"/>
  <c r="S135" i="1"/>
  <c r="U135" i="1" s="1"/>
  <c r="S127" i="1"/>
  <c r="S119" i="1"/>
  <c r="S111" i="1"/>
  <c r="X111" i="1" s="1"/>
  <c r="AD111" i="1" s="1"/>
  <c r="S103" i="1"/>
  <c r="U103" i="1" s="1"/>
  <c r="S95" i="1"/>
  <c r="S87" i="1"/>
  <c r="S79" i="1"/>
  <c r="X79" i="1" s="1"/>
  <c r="AD79" i="1" s="1"/>
  <c r="S71" i="1"/>
  <c r="U71" i="1" s="1"/>
  <c r="S63" i="1"/>
  <c r="S55" i="1"/>
  <c r="S47" i="1"/>
  <c r="X47" i="1" s="1"/>
  <c r="AD47" i="1" s="1"/>
  <c r="S39" i="1"/>
  <c r="U39" i="1" s="1"/>
  <c r="S31" i="1"/>
  <c r="S23" i="1"/>
  <c r="S15" i="1"/>
  <c r="X15" i="1" s="1"/>
  <c r="AD15" i="1" s="1"/>
  <c r="T305" i="1"/>
  <c r="Y305" i="1" s="1"/>
  <c r="AE305" i="1" s="1"/>
  <c r="T297" i="1"/>
  <c r="T289" i="1"/>
  <c r="Y289" i="1" s="1"/>
  <c r="AE289" i="1" s="1"/>
  <c r="T281" i="1"/>
  <c r="Y281" i="1" s="1"/>
  <c r="AE281" i="1" s="1"/>
  <c r="T273" i="1"/>
  <c r="Y273" i="1" s="1"/>
  <c r="AE273" i="1" s="1"/>
  <c r="T265" i="1"/>
  <c r="T257" i="1"/>
  <c r="Y257" i="1" s="1"/>
  <c r="AE257" i="1" s="1"/>
  <c r="T249" i="1"/>
  <c r="Y249" i="1" s="1"/>
  <c r="AE249" i="1" s="1"/>
  <c r="T241" i="1"/>
  <c r="Y241" i="1" s="1"/>
  <c r="AE241" i="1" s="1"/>
  <c r="T233" i="1"/>
  <c r="T225" i="1"/>
  <c r="Y225" i="1" s="1"/>
  <c r="AE225" i="1" s="1"/>
  <c r="T217" i="1"/>
  <c r="Y217" i="1" s="1"/>
  <c r="AE217" i="1" s="1"/>
  <c r="T209" i="1"/>
  <c r="Y209" i="1" s="1"/>
  <c r="AE209" i="1" s="1"/>
  <c r="T201" i="1"/>
  <c r="T193" i="1"/>
  <c r="Y193" i="1" s="1"/>
  <c r="AE193" i="1" s="1"/>
  <c r="T185" i="1"/>
  <c r="Y185" i="1" s="1"/>
  <c r="AE185" i="1" s="1"/>
  <c r="T177" i="1"/>
  <c r="Y177" i="1" s="1"/>
  <c r="AE177" i="1" s="1"/>
  <c r="T169" i="1"/>
  <c r="T161" i="1"/>
  <c r="Y161" i="1" s="1"/>
  <c r="AE161" i="1" s="1"/>
  <c r="T153" i="1"/>
  <c r="Y153" i="1" s="1"/>
  <c r="AE153" i="1" s="1"/>
  <c r="S305" i="1"/>
  <c r="U305" i="1" s="1"/>
  <c r="T300" i="1"/>
  <c r="S289" i="1"/>
  <c r="T284" i="1"/>
  <c r="Y284" i="1" s="1"/>
  <c r="AE284" i="1" s="1"/>
  <c r="S273" i="1"/>
  <c r="U273" i="1" s="1"/>
  <c r="T268" i="1"/>
  <c r="Y268" i="1" s="1"/>
  <c r="AE268" i="1" s="1"/>
  <c r="S257" i="1"/>
  <c r="T252" i="1"/>
  <c r="Y252" i="1" s="1"/>
  <c r="AE252" i="1" s="1"/>
  <c r="S241" i="1"/>
  <c r="U241" i="1" s="1"/>
  <c r="T236" i="1"/>
  <c r="Y236" i="1" s="1"/>
  <c r="AE236" i="1" s="1"/>
  <c r="S225" i="1"/>
  <c r="T220" i="1"/>
  <c r="Y220" i="1" s="1"/>
  <c r="AE220" i="1" s="1"/>
  <c r="S209" i="1"/>
  <c r="U209" i="1" s="1"/>
  <c r="T204" i="1"/>
  <c r="Y204" i="1" s="1"/>
  <c r="AE204" i="1" s="1"/>
  <c r="S193" i="1"/>
  <c r="T188" i="1"/>
  <c r="Y188" i="1" s="1"/>
  <c r="AE188" i="1" s="1"/>
  <c r="S177" i="1"/>
  <c r="U177" i="1" s="1"/>
  <c r="T172" i="1"/>
  <c r="S161" i="1"/>
  <c r="T156" i="1"/>
  <c r="Y156" i="1" s="1"/>
  <c r="AE156" i="1" s="1"/>
  <c r="T140" i="1"/>
  <c r="Y140" i="1" s="1"/>
  <c r="AE140" i="1" s="1"/>
  <c r="T141" i="1"/>
  <c r="T132" i="1"/>
  <c r="Y132" i="1" s="1"/>
  <c r="AE132" i="1" s="1"/>
  <c r="T124" i="1"/>
  <c r="Y124" i="1" s="1"/>
  <c r="AE124" i="1" s="1"/>
  <c r="T116" i="1"/>
  <c r="Y116" i="1" s="1"/>
  <c r="AE116" i="1" s="1"/>
  <c r="T108" i="1"/>
  <c r="Y108" i="1" s="1"/>
  <c r="AE108" i="1" s="1"/>
  <c r="T100" i="1"/>
  <c r="Y100" i="1" s="1"/>
  <c r="AE100" i="1" s="1"/>
  <c r="T92" i="1"/>
  <c r="Y92" i="1" s="1"/>
  <c r="AE92" i="1" s="1"/>
  <c r="T84" i="1"/>
  <c r="Y84" i="1" s="1"/>
  <c r="AE84" i="1" s="1"/>
  <c r="S73" i="1"/>
  <c r="T68" i="1"/>
  <c r="Y68" i="1" s="1"/>
  <c r="AE68" i="1" s="1"/>
  <c r="S57" i="1"/>
  <c r="T52" i="1"/>
  <c r="Y52" i="1" s="1"/>
  <c r="AE52" i="1" s="1"/>
  <c r="S41" i="1"/>
  <c r="T36" i="1"/>
  <c r="Y36" i="1" s="1"/>
  <c r="AE36" i="1" s="1"/>
  <c r="S25" i="1"/>
  <c r="T20" i="1"/>
  <c r="Y20" i="1" s="1"/>
  <c r="AE20" i="1" s="1"/>
  <c r="T13" i="1"/>
  <c r="Y13" i="1" s="1"/>
  <c r="AE13" i="1" s="1"/>
  <c r="S14" i="1"/>
  <c r="S12" i="1"/>
  <c r="X12" i="1" s="1"/>
  <c r="AD12" i="1" s="1"/>
  <c r="T137" i="1"/>
  <c r="Y137" i="1" s="1"/>
  <c r="AE137" i="1" s="1"/>
  <c r="T129" i="1"/>
  <c r="T121" i="1"/>
  <c r="T113" i="1"/>
  <c r="Y113" i="1" s="1"/>
  <c r="AE113" i="1" s="1"/>
  <c r="T105" i="1"/>
  <c r="Y105" i="1" s="1"/>
  <c r="AE105" i="1" s="1"/>
  <c r="T97" i="1"/>
  <c r="T89" i="1"/>
  <c r="T81" i="1"/>
  <c r="Y81" i="1" s="1"/>
  <c r="AE81" i="1" s="1"/>
  <c r="T73" i="1"/>
  <c r="Y73" i="1" s="1"/>
  <c r="AE73" i="1" s="1"/>
  <c r="T65" i="1"/>
  <c r="Y65" i="1" s="1"/>
  <c r="AE65" i="1" s="1"/>
  <c r="S58" i="1"/>
  <c r="S46" i="1"/>
  <c r="X46" i="1" s="1"/>
  <c r="AD46" i="1" s="1"/>
  <c r="T41" i="1"/>
  <c r="Y41" i="1" s="1"/>
  <c r="AE41" i="1" s="1"/>
  <c r="S34" i="1"/>
  <c r="T29" i="1"/>
  <c r="T17" i="1"/>
  <c r="Y17" i="1" s="1"/>
  <c r="AE17" i="1" s="1"/>
  <c r="T25" i="1"/>
  <c r="Y25" i="1" s="1"/>
  <c r="AE25" i="1" s="1"/>
  <c r="S18" i="1"/>
  <c r="T267" i="1"/>
  <c r="Y267" i="1" s="1"/>
  <c r="AE267" i="1" s="1"/>
  <c r="T259" i="1"/>
  <c r="Y259" i="1" s="1"/>
  <c r="AE259" i="1" s="1"/>
  <c r="T251" i="1"/>
  <c r="Y251" i="1" s="1"/>
  <c r="AE251" i="1" s="1"/>
  <c r="T243" i="1"/>
  <c r="Y243" i="1" s="1"/>
  <c r="AE243" i="1" s="1"/>
  <c r="T235" i="1"/>
  <c r="Y235" i="1" s="1"/>
  <c r="AE235" i="1" s="1"/>
  <c r="T227" i="1"/>
  <c r="Y227" i="1" s="1"/>
  <c r="AE227" i="1" s="1"/>
  <c r="T219" i="1"/>
  <c r="Y219" i="1" s="1"/>
  <c r="AE219" i="1" s="1"/>
  <c r="T211" i="1"/>
  <c r="Y211" i="1" s="1"/>
  <c r="AE211" i="1" s="1"/>
  <c r="T203" i="1"/>
  <c r="Y203" i="1" s="1"/>
  <c r="AE203" i="1" s="1"/>
  <c r="T195" i="1"/>
  <c r="Y195" i="1" s="1"/>
  <c r="AE195" i="1" s="1"/>
  <c r="T187" i="1"/>
  <c r="Y187" i="1" s="1"/>
  <c r="AE187" i="1" s="1"/>
  <c r="T179" i="1"/>
  <c r="Y179" i="1" s="1"/>
  <c r="AE179" i="1" s="1"/>
  <c r="T171" i="1"/>
  <c r="Y171" i="1" s="1"/>
  <c r="AE171" i="1" s="1"/>
  <c r="T163" i="1"/>
  <c r="Y163" i="1" s="1"/>
  <c r="AE163" i="1" s="1"/>
  <c r="T155" i="1"/>
  <c r="Y155" i="1" s="1"/>
  <c r="AE155" i="1" s="1"/>
  <c r="T147" i="1"/>
  <c r="Y147" i="1" s="1"/>
  <c r="AE147" i="1" s="1"/>
  <c r="T139" i="1"/>
  <c r="Y139" i="1" s="1"/>
  <c r="AE139" i="1" s="1"/>
  <c r="T131" i="1"/>
  <c r="T123" i="1"/>
  <c r="Y123" i="1" s="1"/>
  <c r="AE123" i="1" s="1"/>
  <c r="T115" i="1"/>
  <c r="Y115" i="1" s="1"/>
  <c r="AE115" i="1" s="1"/>
  <c r="T107" i="1"/>
  <c r="Y107" i="1" s="1"/>
  <c r="AE107" i="1" s="1"/>
  <c r="T99" i="1"/>
  <c r="Y99" i="1" s="1"/>
  <c r="AE99" i="1" s="1"/>
  <c r="T91" i="1"/>
  <c r="Y91" i="1" s="1"/>
  <c r="AE91" i="1" s="1"/>
  <c r="T83" i="1"/>
  <c r="Y83" i="1" s="1"/>
  <c r="AE83" i="1" s="1"/>
  <c r="T75" i="1"/>
  <c r="Y75" i="1" s="1"/>
  <c r="AE75" i="1" s="1"/>
  <c r="T67" i="1"/>
  <c r="T59" i="1"/>
  <c r="Y59" i="1" s="1"/>
  <c r="AE59" i="1" s="1"/>
  <c r="T51" i="1"/>
  <c r="Y51" i="1" s="1"/>
  <c r="AE51" i="1" s="1"/>
  <c r="T43" i="1"/>
  <c r="Y43" i="1" s="1"/>
  <c r="AE43" i="1" s="1"/>
  <c r="T35" i="1"/>
  <c r="Y35" i="1" s="1"/>
  <c r="AE35" i="1" s="1"/>
  <c r="T27" i="1"/>
  <c r="Y27" i="1" s="1"/>
  <c r="AE27" i="1" s="1"/>
  <c r="T19" i="1"/>
  <c r="Y19" i="1" s="1"/>
  <c r="AE19" i="1" s="1"/>
  <c r="T773" i="1"/>
  <c r="Y773" i="1" s="1"/>
  <c r="AE773" i="1" s="1"/>
  <c r="T763" i="1"/>
  <c r="Y763" i="1" s="1"/>
  <c r="AE763" i="1" s="1"/>
  <c r="S751" i="1"/>
  <c r="T741" i="1"/>
  <c r="Y741" i="1" s="1"/>
  <c r="AE741" i="1" s="1"/>
  <c r="S727" i="1"/>
  <c r="U727" i="1" s="1"/>
  <c r="S711" i="1"/>
  <c r="S695" i="1"/>
  <c r="S679" i="1"/>
  <c r="X679" i="1" s="1"/>
  <c r="AD679" i="1" s="1"/>
  <c r="S663" i="1"/>
  <c r="U663" i="1" s="1"/>
  <c r="S647" i="1"/>
  <c r="S631" i="1"/>
  <c r="S615" i="1"/>
  <c r="X615" i="1" s="1"/>
  <c r="AD615" i="1" s="1"/>
  <c r="S599" i="1"/>
  <c r="U599" i="1" s="1"/>
  <c r="S583" i="1"/>
  <c r="S567" i="1"/>
  <c r="S551" i="1"/>
  <c r="X551" i="1" s="1"/>
  <c r="AD551" i="1" s="1"/>
  <c r="S535" i="1"/>
  <c r="U535" i="1" s="1"/>
  <c r="S519" i="1"/>
  <c r="T503" i="1"/>
  <c r="Y503" i="1" s="1"/>
  <c r="AE503" i="1" s="1"/>
  <c r="T491" i="1"/>
  <c r="Y491" i="1" s="1"/>
  <c r="AE491" i="1" s="1"/>
  <c r="S484" i="1"/>
  <c r="T470" i="1"/>
  <c r="Y470" i="1" s="1"/>
  <c r="AE470" i="1" s="1"/>
  <c r="T459" i="1"/>
  <c r="Y459" i="1" s="1"/>
  <c r="AE459" i="1" s="1"/>
  <c r="S452" i="1"/>
  <c r="T438" i="1"/>
  <c r="Y438" i="1" s="1"/>
  <c r="AE438" i="1" s="1"/>
  <c r="T427" i="1"/>
  <c r="Y427" i="1" s="1"/>
  <c r="AE427" i="1" s="1"/>
  <c r="S420" i="1"/>
  <c r="T406" i="1"/>
  <c r="Y406" i="1" s="1"/>
  <c r="AE406" i="1" s="1"/>
  <c r="T395" i="1"/>
  <c r="Y395" i="1" s="1"/>
  <c r="AE395" i="1" s="1"/>
  <c r="S388" i="1"/>
  <c r="T374" i="1"/>
  <c r="Y374" i="1" s="1"/>
  <c r="AE374" i="1" s="1"/>
  <c r="T363" i="1"/>
  <c r="Y363" i="1" s="1"/>
  <c r="AE363" i="1" s="1"/>
  <c r="S356" i="1"/>
  <c r="T342" i="1"/>
  <c r="T331" i="1"/>
  <c r="Y331" i="1" s="1"/>
  <c r="AE331" i="1" s="1"/>
  <c r="S324" i="1"/>
  <c r="X324" i="1" s="1"/>
  <c r="AD324" i="1" s="1"/>
  <c r="S307" i="1"/>
  <c r="U307" i="1" s="1"/>
  <c r="T302" i="1"/>
  <c r="Y302" i="1" s="1"/>
  <c r="AE302" i="1" s="1"/>
  <c r="T294" i="1"/>
  <c r="Y294" i="1" s="1"/>
  <c r="AE294" i="1" s="1"/>
  <c r="T286" i="1"/>
  <c r="Y286" i="1" s="1"/>
  <c r="AE286" i="1" s="1"/>
  <c r="T278" i="1"/>
  <c r="Y278" i="1" s="1"/>
  <c r="AE278" i="1" s="1"/>
  <c r="T270" i="1"/>
  <c r="Y270" i="1" s="1"/>
  <c r="AE270" i="1" s="1"/>
  <c r="T262" i="1"/>
  <c r="Y262" i="1" s="1"/>
  <c r="AE262" i="1" s="1"/>
  <c r="T254" i="1"/>
  <c r="Y254" i="1" s="1"/>
  <c r="AE254" i="1" s="1"/>
  <c r="T246" i="1"/>
  <c r="Y246" i="1" s="1"/>
  <c r="AE246" i="1" s="1"/>
  <c r="T238" i="1"/>
  <c r="Y238" i="1" s="1"/>
  <c r="AE238" i="1" s="1"/>
  <c r="T230" i="1"/>
  <c r="Y230" i="1" s="1"/>
  <c r="AE230" i="1" s="1"/>
  <c r="T222" i="1"/>
  <c r="Y222" i="1" s="1"/>
  <c r="AE222" i="1" s="1"/>
  <c r="T214" i="1"/>
  <c r="Y214" i="1" s="1"/>
  <c r="AE214" i="1" s="1"/>
  <c r="T206" i="1"/>
  <c r="Y206" i="1" s="1"/>
  <c r="AE206" i="1" s="1"/>
  <c r="T198" i="1"/>
  <c r="Y198" i="1" s="1"/>
  <c r="AE198" i="1" s="1"/>
  <c r="T190" i="1"/>
  <c r="Y190" i="1" s="1"/>
  <c r="AE190" i="1" s="1"/>
  <c r="T182" i="1"/>
  <c r="Y182" i="1" s="1"/>
  <c r="AE182" i="1" s="1"/>
  <c r="T174" i="1"/>
  <c r="Y174" i="1" s="1"/>
  <c r="AE174" i="1" s="1"/>
  <c r="T166" i="1"/>
  <c r="Y166" i="1" s="1"/>
  <c r="AE166" i="1" s="1"/>
  <c r="T158" i="1"/>
  <c r="Y158" i="1" s="1"/>
  <c r="AE158" i="1" s="1"/>
  <c r="T150" i="1"/>
  <c r="Y150" i="1" s="1"/>
  <c r="AE150" i="1" s="1"/>
  <c r="T142" i="1"/>
  <c r="T134" i="1"/>
  <c r="Y134" i="1" s="1"/>
  <c r="AE134" i="1" s="1"/>
  <c r="T126" i="1"/>
  <c r="Y126" i="1" s="1"/>
  <c r="AE126" i="1" s="1"/>
  <c r="T118" i="1"/>
  <c r="Y118" i="1" s="1"/>
  <c r="AE118" i="1" s="1"/>
  <c r="T110" i="1"/>
  <c r="Y110" i="1" s="1"/>
  <c r="AE110" i="1" s="1"/>
  <c r="T102" i="1"/>
  <c r="Y102" i="1" s="1"/>
  <c r="AE102" i="1" s="1"/>
  <c r="T94" i="1"/>
  <c r="Y94" i="1" s="1"/>
  <c r="AE94" i="1" s="1"/>
  <c r="T86" i="1"/>
  <c r="Y86" i="1" s="1"/>
  <c r="AE86" i="1" s="1"/>
  <c r="T78" i="1"/>
  <c r="Y78" i="1" s="1"/>
  <c r="AE78" i="1" s="1"/>
  <c r="T70" i="1"/>
  <c r="Y70" i="1" s="1"/>
  <c r="AE70" i="1" s="1"/>
  <c r="T62" i="1"/>
  <c r="Y62" i="1" s="1"/>
  <c r="AE62" i="1" s="1"/>
  <c r="T54" i="1"/>
  <c r="Y54" i="1" s="1"/>
  <c r="AE54" i="1" s="1"/>
  <c r="T46" i="1"/>
  <c r="Y46" i="1" s="1"/>
  <c r="AE46" i="1" s="1"/>
  <c r="T38" i="1"/>
  <c r="Y38" i="1" s="1"/>
  <c r="AE38" i="1" s="1"/>
  <c r="T30" i="1"/>
  <c r="Y30" i="1" s="1"/>
  <c r="AE30" i="1" s="1"/>
  <c r="T22" i="1"/>
  <c r="Y22" i="1" s="1"/>
  <c r="AE22" i="1" s="1"/>
  <c r="S302" i="1"/>
  <c r="S294" i="1"/>
  <c r="S286" i="1"/>
  <c r="X286" i="1" s="1"/>
  <c r="AD286" i="1" s="1"/>
  <c r="S278" i="1"/>
  <c r="U278" i="1" s="1"/>
  <c r="S270" i="1"/>
  <c r="S262" i="1"/>
  <c r="S254" i="1"/>
  <c r="X254" i="1" s="1"/>
  <c r="AD254" i="1" s="1"/>
  <c r="S246" i="1"/>
  <c r="U246" i="1" s="1"/>
  <c r="S238" i="1"/>
  <c r="S230" i="1"/>
  <c r="S222" i="1"/>
  <c r="X222" i="1" s="1"/>
  <c r="AD222" i="1" s="1"/>
  <c r="S214" i="1"/>
  <c r="U214" i="1" s="1"/>
  <c r="S206" i="1"/>
  <c r="S198" i="1"/>
  <c r="S190" i="1"/>
  <c r="X190" i="1" s="1"/>
  <c r="AD190" i="1" s="1"/>
  <c r="S182" i="1"/>
  <c r="U182" i="1" s="1"/>
  <c r="S174" i="1"/>
  <c r="S166" i="1"/>
  <c r="S158" i="1"/>
  <c r="X158" i="1" s="1"/>
  <c r="AD158" i="1" s="1"/>
  <c r="S150" i="1"/>
  <c r="U150" i="1" s="1"/>
  <c r="T304" i="1"/>
  <c r="S293" i="1"/>
  <c r="T288" i="1"/>
  <c r="Y288" i="1" s="1"/>
  <c r="AE288" i="1" s="1"/>
  <c r="S277" i="1"/>
  <c r="U277" i="1" s="1"/>
  <c r="T272" i="1"/>
  <c r="Y272" i="1" s="1"/>
  <c r="AE272" i="1" s="1"/>
  <c r="S261" i="1"/>
  <c r="T256" i="1"/>
  <c r="Y256" i="1" s="1"/>
  <c r="AE256" i="1" s="1"/>
  <c r="S245" i="1"/>
  <c r="U245" i="1" s="1"/>
  <c r="T240" i="1"/>
  <c r="S229" i="1"/>
  <c r="T224" i="1"/>
  <c r="Y224" i="1" s="1"/>
  <c r="AE224" i="1" s="1"/>
  <c r="S213" i="1"/>
  <c r="U213" i="1" s="1"/>
  <c r="T208" i="1"/>
  <c r="S197" i="1"/>
  <c r="T192" i="1"/>
  <c r="Y192" i="1" s="1"/>
  <c r="AE192" i="1" s="1"/>
  <c r="S181" i="1"/>
  <c r="U181" i="1" s="1"/>
  <c r="T176" i="1"/>
  <c r="Y176" i="1" s="1"/>
  <c r="AE176" i="1" s="1"/>
  <c r="S165" i="1"/>
  <c r="T160" i="1"/>
  <c r="Y160" i="1" s="1"/>
  <c r="AE160" i="1" s="1"/>
  <c r="S149" i="1"/>
  <c r="U149" i="1" s="1"/>
  <c r="T144" i="1"/>
  <c r="Y144" i="1" s="1"/>
  <c r="AE144" i="1" s="1"/>
  <c r="S137" i="1"/>
  <c r="S129" i="1"/>
  <c r="X129" i="1" s="1"/>
  <c r="AD129" i="1" s="1"/>
  <c r="S121" i="1"/>
  <c r="S113" i="1"/>
  <c r="S105" i="1"/>
  <c r="S97" i="1"/>
  <c r="X97" i="1" s="1"/>
  <c r="AD97" i="1" s="1"/>
  <c r="S89" i="1"/>
  <c r="S77" i="1"/>
  <c r="T72" i="1"/>
  <c r="Y72" i="1" s="1"/>
  <c r="AE72" i="1" s="1"/>
  <c r="S61" i="1"/>
  <c r="X61" i="1" s="1"/>
  <c r="AD61" i="1" s="1"/>
  <c r="T56" i="1"/>
  <c r="Y56" i="1" s="1"/>
  <c r="AE56" i="1" s="1"/>
  <c r="S45" i="1"/>
  <c r="T40" i="1"/>
  <c r="Y40" i="1" s="1"/>
  <c r="AE40" i="1" s="1"/>
  <c r="S29" i="1"/>
  <c r="X29" i="1" s="1"/>
  <c r="AD29" i="1" s="1"/>
  <c r="T24" i="1"/>
  <c r="Y24" i="1" s="1"/>
  <c r="AE24" i="1" s="1"/>
  <c r="S13" i="1"/>
  <c r="S134" i="1"/>
  <c r="S126" i="1"/>
  <c r="X126" i="1" s="1"/>
  <c r="AD126" i="1" s="1"/>
  <c r="S118" i="1"/>
  <c r="U118" i="1" s="1"/>
  <c r="S110" i="1"/>
  <c r="S102" i="1"/>
  <c r="S94" i="1"/>
  <c r="X94" i="1" s="1"/>
  <c r="AD94" i="1" s="1"/>
  <c r="S86" i="1"/>
  <c r="U86" i="1" s="1"/>
  <c r="S78" i="1"/>
  <c r="S70" i="1"/>
  <c r="S62" i="1"/>
  <c r="X62" i="1" s="1"/>
  <c r="AD62" i="1" s="1"/>
  <c r="T57" i="1"/>
  <c r="Y57" i="1" s="1"/>
  <c r="AE57" i="1" s="1"/>
  <c r="S50" i="1"/>
  <c r="T45" i="1"/>
  <c r="S38" i="1"/>
  <c r="X38" i="1" s="1"/>
  <c r="AD38" i="1" s="1"/>
  <c r="T33" i="1"/>
  <c r="Y33" i="1" s="1"/>
  <c r="AE33" i="1" s="1"/>
  <c r="Y10" i="1"/>
  <c r="AE10" i="1" s="1"/>
  <c r="W21" i="1"/>
  <c r="W64" i="1"/>
  <c r="W29" i="1"/>
  <c r="W24" i="1"/>
  <c r="W14" i="1"/>
  <c r="AE1234" i="1"/>
  <c r="AE1151" i="1"/>
  <c r="AE1087" i="1"/>
  <c r="AE1030" i="1"/>
  <c r="AE1246" i="1"/>
  <c r="U53" i="1"/>
  <c r="W39" i="1"/>
  <c r="W44" i="1"/>
  <c r="W28" i="1"/>
  <c r="S145" i="1"/>
  <c r="S11" i="1"/>
  <c r="S81" i="1"/>
  <c r="T308" i="1"/>
  <c r="U308" i="1" s="1"/>
  <c r="W20" i="1"/>
  <c r="W59" i="1"/>
  <c r="W35" i="1"/>
  <c r="W82" i="1"/>
  <c r="W146" i="1"/>
  <c r="W131" i="1"/>
  <c r="W68" i="1"/>
  <c r="W52" i="1"/>
  <c r="U21" i="1"/>
  <c r="W88" i="1"/>
  <c r="W128" i="1"/>
  <c r="W55" i="1"/>
  <c r="W23" i="1"/>
  <c r="W62" i="1"/>
  <c r="W54" i="1"/>
  <c r="W46" i="1"/>
  <c r="W38" i="1"/>
  <c r="W30" i="1"/>
  <c r="W22" i="1"/>
  <c r="U42" i="1"/>
  <c r="U74" i="1"/>
  <c r="W98" i="1"/>
  <c r="W114" i="1"/>
  <c r="W130" i="1"/>
  <c r="W83" i="1"/>
  <c r="W99" i="1"/>
  <c r="W115" i="1"/>
  <c r="W147" i="1"/>
  <c r="W84" i="1"/>
  <c r="W100" i="1"/>
  <c r="W132" i="1"/>
  <c r="W81" i="1"/>
  <c r="W113" i="1"/>
  <c r="W129" i="1"/>
  <c r="W145" i="1"/>
  <c r="U306" i="1"/>
  <c r="U290" i="1"/>
  <c r="U274" i="1"/>
  <c r="U258" i="1"/>
  <c r="U242" i="1"/>
  <c r="U226" i="1"/>
  <c r="U210" i="1"/>
  <c r="U194" i="1"/>
  <c r="U178" i="1"/>
  <c r="U162" i="1"/>
  <c r="U130" i="1"/>
  <c r="U114" i="1"/>
  <c r="U98" i="1"/>
  <c r="U82" i="1"/>
  <c r="W70" i="1"/>
  <c r="W86" i="1"/>
  <c r="W102" i="1"/>
  <c r="W134" i="1"/>
  <c r="W71" i="1"/>
  <c r="W87" i="1"/>
  <c r="W119" i="1"/>
  <c r="W135" i="1"/>
  <c r="W72" i="1"/>
  <c r="W104" i="1"/>
  <c r="W120" i="1"/>
  <c r="W136" i="1"/>
  <c r="W85" i="1"/>
  <c r="W101" i="1"/>
  <c r="W117" i="1"/>
  <c r="U1216" i="1"/>
  <c r="U1200" i="1"/>
  <c r="U1184" i="1"/>
  <c r="U1168" i="1"/>
  <c r="U1152" i="1"/>
  <c r="U1136" i="1"/>
  <c r="U1120" i="1"/>
  <c r="U1104" i="1"/>
  <c r="U1088" i="1"/>
  <c r="U1072" i="1"/>
  <c r="U1056" i="1"/>
  <c r="U1040" i="1"/>
  <c r="U1028" i="1"/>
  <c r="U956" i="1"/>
  <c r="U924" i="1"/>
  <c r="U892" i="1"/>
  <c r="U1014" i="1"/>
  <c r="U998" i="1"/>
  <c r="U982" i="1"/>
  <c r="U1026" i="1"/>
  <c r="U1010" i="1"/>
  <c r="U994" i="1"/>
  <c r="U978" i="1"/>
  <c r="U861" i="1"/>
  <c r="U845" i="1"/>
  <c r="U829" i="1"/>
  <c r="U813" i="1"/>
  <c r="U797" i="1"/>
  <c r="U505" i="1"/>
  <c r="U745" i="1"/>
  <c r="U889" i="1"/>
  <c r="U921" i="1"/>
  <c r="U953" i="1"/>
  <c r="U495" i="1"/>
  <c r="U463" i="1"/>
  <c r="U431" i="1"/>
  <c r="U399" i="1"/>
  <c r="U367" i="1"/>
  <c r="U335" i="1"/>
  <c r="U767" i="1"/>
  <c r="U735" i="1"/>
  <c r="U719" i="1"/>
  <c r="U703" i="1"/>
  <c r="U687" i="1"/>
  <c r="U671" i="1"/>
  <c r="U655" i="1"/>
  <c r="U639" i="1"/>
  <c r="U623" i="1"/>
  <c r="U607" i="1"/>
  <c r="U591" i="1"/>
  <c r="U575" i="1"/>
  <c r="U559" i="1"/>
  <c r="U543" i="1"/>
  <c r="U527" i="1"/>
  <c r="U511" i="1"/>
  <c r="W74" i="1"/>
  <c r="W90" i="1"/>
  <c r="W106" i="1"/>
  <c r="W122" i="1"/>
  <c r="W138" i="1"/>
  <c r="W75" i="1"/>
  <c r="W91" i="1"/>
  <c r="W107" i="1"/>
  <c r="W123" i="1"/>
  <c r="W139" i="1"/>
  <c r="W76" i="1"/>
  <c r="W92" i="1"/>
  <c r="W108" i="1"/>
  <c r="W124" i="1"/>
  <c r="W140" i="1"/>
  <c r="W73" i="1"/>
  <c r="W89" i="1"/>
  <c r="W105" i="1"/>
  <c r="W121" i="1"/>
  <c r="W137" i="1"/>
  <c r="U298" i="1"/>
  <c r="U282" i="1"/>
  <c r="U266" i="1"/>
  <c r="U250" i="1"/>
  <c r="U234" i="1"/>
  <c r="U218" i="1"/>
  <c r="U202" i="1"/>
  <c r="U186" i="1"/>
  <c r="U170" i="1"/>
  <c r="U154" i="1"/>
  <c r="U138" i="1"/>
  <c r="U122" i="1"/>
  <c r="U106" i="1"/>
  <c r="U90" i="1"/>
  <c r="U66" i="1"/>
  <c r="W78" i="1"/>
  <c r="W110" i="1"/>
  <c r="W126" i="1"/>
  <c r="W142" i="1"/>
  <c r="W95" i="1"/>
  <c r="W111" i="1"/>
  <c r="W127" i="1"/>
  <c r="W143" i="1"/>
  <c r="W80" i="1"/>
  <c r="W96" i="1"/>
  <c r="W112" i="1"/>
  <c r="W144" i="1"/>
  <c r="W77" i="1"/>
  <c r="W93" i="1"/>
  <c r="W125" i="1"/>
  <c r="W141" i="1"/>
  <c r="X10" i="1" l="1"/>
  <c r="U499" i="1"/>
  <c r="U11" i="1"/>
  <c r="U983" i="1"/>
  <c r="U1131" i="1"/>
  <c r="U1187" i="1"/>
  <c r="U1226" i="1"/>
  <c r="U1197" i="1"/>
  <c r="U762" i="1"/>
  <c r="U1074" i="1"/>
  <c r="U1164" i="1"/>
  <c r="U984" i="1"/>
  <c r="U917" i="1"/>
  <c r="U1224" i="1"/>
  <c r="U1053" i="1"/>
  <c r="U1111" i="1"/>
  <c r="U1081" i="1"/>
  <c r="U774" i="1"/>
  <c r="U309" i="1"/>
  <c r="U1127" i="1"/>
  <c r="U467" i="1"/>
  <c r="U394" i="1"/>
  <c r="U1235" i="1"/>
  <c r="U649" i="1"/>
  <c r="U534" i="1"/>
  <c r="U1096" i="1"/>
  <c r="U1094" i="1"/>
  <c r="U521" i="1"/>
  <c r="U1059" i="1"/>
  <c r="U1165" i="1"/>
  <c r="U1065" i="1"/>
  <c r="U678" i="1"/>
  <c r="U1037" i="1"/>
  <c r="U1019" i="1"/>
  <c r="U500" i="1"/>
  <c r="U1046" i="1"/>
  <c r="U1075" i="1"/>
  <c r="U908" i="1"/>
  <c r="U317" i="1"/>
  <c r="U611" i="1"/>
  <c r="U1174" i="1"/>
  <c r="U126" i="1"/>
  <c r="U393" i="1"/>
  <c r="U482" i="1"/>
  <c r="U620" i="1"/>
  <c r="U684" i="1"/>
  <c r="U561" i="1"/>
  <c r="U748" i="1"/>
  <c r="U1210" i="1"/>
  <c r="U1245" i="1"/>
  <c r="U1181" i="1"/>
  <c r="U1117" i="1"/>
  <c r="U989" i="1"/>
  <c r="U397" i="1"/>
  <c r="U959" i="1"/>
  <c r="U898" i="1"/>
  <c r="U428" i="1"/>
  <c r="U773" i="1"/>
  <c r="U581" i="1"/>
  <c r="U325" i="1"/>
  <c r="U1255" i="1"/>
  <c r="U1067" i="1"/>
  <c r="U1259" i="1"/>
  <c r="U1036" i="1"/>
  <c r="U1100" i="1"/>
  <c r="U1228" i="1"/>
  <c r="U1047" i="1"/>
  <c r="U1175" i="1"/>
  <c r="Y702" i="1"/>
  <c r="AE702" i="1" s="1"/>
  <c r="U702" i="1"/>
  <c r="Y69" i="1"/>
  <c r="AE69" i="1" s="1"/>
  <c r="U69" i="1"/>
  <c r="Y101" i="1"/>
  <c r="AE101" i="1" s="1"/>
  <c r="U101" i="1"/>
  <c r="Y133" i="1"/>
  <c r="AE133" i="1" s="1"/>
  <c r="U133" i="1"/>
  <c r="Y1160" i="1"/>
  <c r="AE1160" i="1" s="1"/>
  <c r="U1160" i="1"/>
  <c r="Y680" i="1"/>
  <c r="AE680" i="1" s="1"/>
  <c r="U680" i="1"/>
  <c r="Y1124" i="1"/>
  <c r="AE1124" i="1" s="1"/>
  <c r="U1124" i="1"/>
  <c r="U804" i="1"/>
  <c r="U334" i="1"/>
  <c r="U873" i="1"/>
  <c r="U986" i="1"/>
  <c r="U841" i="1"/>
  <c r="Y37" i="1"/>
  <c r="AE37" i="1" s="1"/>
  <c r="U37" i="1"/>
  <c r="Y964" i="1"/>
  <c r="AE964" i="1" s="1"/>
  <c r="U964" i="1"/>
  <c r="Y798" i="1"/>
  <c r="AE798" i="1" s="1"/>
  <c r="U798" i="1"/>
  <c r="Y488" i="1"/>
  <c r="AE488" i="1" s="1"/>
  <c r="U488" i="1"/>
  <c r="Y938" i="1"/>
  <c r="AE938" i="1" s="1"/>
  <c r="U938" i="1"/>
  <c r="U1222" i="1"/>
  <c r="U617" i="1"/>
  <c r="U360" i="1"/>
  <c r="U726" i="1"/>
  <c r="U900" i="1"/>
  <c r="U1209" i="1"/>
  <c r="U585" i="1"/>
  <c r="U1171" i="1"/>
  <c r="U1265" i="1"/>
  <c r="Y598" i="1"/>
  <c r="AE598" i="1" s="1"/>
  <c r="U598" i="1"/>
  <c r="Y377" i="1"/>
  <c r="AE377" i="1" s="1"/>
  <c r="U377" i="1"/>
  <c r="Y782" i="1"/>
  <c r="AE782" i="1" s="1"/>
  <c r="U782" i="1"/>
  <c r="Y1107" i="1"/>
  <c r="AE1107" i="1" s="1"/>
  <c r="U1107" i="1"/>
  <c r="U15" i="1"/>
  <c r="U765" i="1"/>
  <c r="U574" i="1"/>
  <c r="U990" i="1"/>
  <c r="U509" i="1"/>
  <c r="U1244" i="1"/>
  <c r="U339" i="1"/>
  <c r="U808" i="1"/>
  <c r="U713" i="1"/>
  <c r="U425" i="1"/>
  <c r="U424" i="1"/>
  <c r="U638" i="1"/>
  <c r="U942" i="1"/>
  <c r="U744" i="1"/>
  <c r="U1116" i="1"/>
  <c r="U462" i="1"/>
  <c r="U1158" i="1"/>
  <c r="U1145" i="1"/>
  <c r="U807" i="1"/>
  <c r="U681" i="1"/>
  <c r="U553" i="1"/>
  <c r="U510" i="1"/>
  <c r="U662" i="1"/>
  <c r="U928" i="1"/>
  <c r="U963" i="1"/>
  <c r="U1032" i="1"/>
  <c r="U979" i="1"/>
  <c r="U1188" i="1"/>
  <c r="U764" i="1"/>
  <c r="U965" i="1"/>
  <c r="U992" i="1"/>
  <c r="U935" i="1"/>
  <c r="U1052" i="1"/>
  <c r="U1180" i="1"/>
  <c r="U437" i="1"/>
  <c r="U438" i="1"/>
  <c r="U552" i="1"/>
  <c r="U616" i="1"/>
  <c r="U862" i="1"/>
  <c r="U1060" i="1"/>
  <c r="U1252" i="1"/>
  <c r="U271" i="1"/>
  <c r="U79" i="1"/>
  <c r="U252" i="1"/>
  <c r="U614" i="1"/>
  <c r="U243" i="1"/>
  <c r="U48" i="1"/>
  <c r="X343" i="1"/>
  <c r="AD343" i="1" s="1"/>
  <c r="U343" i="1"/>
  <c r="X1073" i="1"/>
  <c r="AD1073" i="1" s="1"/>
  <c r="U1073" i="1"/>
  <c r="Y759" i="1"/>
  <c r="AE759" i="1" s="1"/>
  <c r="U759" i="1"/>
  <c r="Y1193" i="1"/>
  <c r="AE1193" i="1" s="1"/>
  <c r="U1193" i="1"/>
  <c r="Y435" i="1"/>
  <c r="AE435" i="1" s="1"/>
  <c r="U435" i="1"/>
  <c r="Y556" i="1"/>
  <c r="AE556" i="1" s="1"/>
  <c r="U556" i="1"/>
  <c r="Y891" i="1"/>
  <c r="AE891" i="1" s="1"/>
  <c r="U891" i="1"/>
  <c r="U1208" i="1"/>
  <c r="Y1110" i="1"/>
  <c r="AE1110" i="1" s="1"/>
  <c r="U1110" i="1"/>
  <c r="Y1238" i="1"/>
  <c r="AE1238" i="1" s="1"/>
  <c r="U1238" i="1"/>
  <c r="Y1123" i="1"/>
  <c r="AE1123" i="1" s="1"/>
  <c r="U1123" i="1"/>
  <c r="Y1251" i="1"/>
  <c r="AE1251" i="1" s="1"/>
  <c r="U1251" i="1"/>
  <c r="U115" i="1"/>
  <c r="U143" i="1"/>
  <c r="U156" i="1"/>
  <c r="X452" i="1"/>
  <c r="AD452" i="1" s="1"/>
  <c r="U452" i="1"/>
  <c r="X731" i="1"/>
  <c r="AD731" i="1" s="1"/>
  <c r="U731" i="1"/>
  <c r="X832" i="1"/>
  <c r="AD832" i="1" s="1"/>
  <c r="U832" i="1"/>
  <c r="Y391" i="1"/>
  <c r="AE391" i="1" s="1"/>
  <c r="U391" i="1"/>
  <c r="Y912" i="1"/>
  <c r="AE912" i="1" s="1"/>
  <c r="U912" i="1"/>
  <c r="Y904" i="1"/>
  <c r="AE904" i="1" s="1"/>
  <c r="U904" i="1"/>
  <c r="Y1195" i="1"/>
  <c r="AE1195" i="1" s="1"/>
  <c r="U1195" i="1"/>
  <c r="U207" i="1"/>
  <c r="U550" i="1"/>
  <c r="U369" i="1"/>
  <c r="U975" i="1"/>
  <c r="U920" i="1"/>
  <c r="U84" i="1"/>
  <c r="U267" i="1"/>
  <c r="U644" i="1"/>
  <c r="U25" i="1"/>
  <c r="X25" i="1"/>
  <c r="AD25" i="1" s="1"/>
  <c r="U254" i="1"/>
  <c r="U615" i="1"/>
  <c r="U927" i="1"/>
  <c r="AD10" i="1"/>
  <c r="X1155" i="1"/>
  <c r="AD1155" i="1" s="1"/>
  <c r="X1075" i="1"/>
  <c r="AD1075" i="1" s="1"/>
  <c r="X934" i="1"/>
  <c r="AD934" i="1" s="1"/>
  <c r="X1022" i="1"/>
  <c r="AD1022" i="1" s="1"/>
  <c r="X982" i="1"/>
  <c r="AD982" i="1" s="1"/>
  <c r="X942" i="1"/>
  <c r="AD942" i="1" s="1"/>
  <c r="X1026" i="1"/>
  <c r="AD1026" i="1" s="1"/>
  <c r="X986" i="1"/>
  <c r="AD986" i="1" s="1"/>
  <c r="X906" i="1"/>
  <c r="AD906" i="1" s="1"/>
  <c r="X829" i="1"/>
  <c r="AD829" i="1" s="1"/>
  <c r="X1255" i="1"/>
  <c r="AD1255" i="1" s="1"/>
  <c r="X1139" i="1"/>
  <c r="AD1139" i="1" s="1"/>
  <c r="X1028" i="1"/>
  <c r="AD1028" i="1" s="1"/>
  <c r="X870" i="1"/>
  <c r="AD870" i="1" s="1"/>
  <c r="X963" i="1"/>
  <c r="AD963" i="1" s="1"/>
  <c r="X910" i="1"/>
  <c r="AD910" i="1" s="1"/>
  <c r="X994" i="1"/>
  <c r="AD994" i="1" s="1"/>
  <c r="X896" i="1"/>
  <c r="AD896" i="1" s="1"/>
  <c r="X763" i="1"/>
  <c r="AD763" i="1" s="1"/>
  <c r="X702" i="1"/>
  <c r="AD702" i="1" s="1"/>
  <c r="X662" i="1"/>
  <c r="AD662" i="1" s="1"/>
  <c r="X614" i="1"/>
  <c r="AD614" i="1" s="1"/>
  <c r="X574" i="1"/>
  <c r="AD574" i="1" s="1"/>
  <c r="X534" i="1"/>
  <c r="AD534" i="1" s="1"/>
  <c r="X424" i="1"/>
  <c r="AD424" i="1" s="1"/>
  <c r="X805" i="1"/>
  <c r="AD805" i="1" s="1"/>
  <c r="X1124" i="1"/>
  <c r="AD1124" i="1" s="1"/>
  <c r="X841" i="1"/>
  <c r="AD841" i="1" s="1"/>
  <c r="X313" i="1"/>
  <c r="AD313" i="1" s="1"/>
  <c r="X393" i="1"/>
  <c r="AD393" i="1" s="1"/>
  <c r="X489" i="1"/>
  <c r="AD489" i="1" s="1"/>
  <c r="X569" i="1"/>
  <c r="AD569" i="1" s="1"/>
  <c r="X649" i="1"/>
  <c r="AD649" i="1" s="1"/>
  <c r="X745" i="1"/>
  <c r="AD745" i="1" s="1"/>
  <c r="X807" i="1"/>
  <c r="AD807" i="1" s="1"/>
  <c r="X808" i="1"/>
  <c r="AD808" i="1" s="1"/>
  <c r="X889" i="1"/>
  <c r="AD889" i="1" s="1"/>
  <c r="X969" i="1"/>
  <c r="AD969" i="1" s="1"/>
  <c r="X1049" i="1"/>
  <c r="AD1049" i="1" s="1"/>
  <c r="X1145" i="1"/>
  <c r="AD1145" i="1" s="1"/>
  <c r="X1225" i="1"/>
  <c r="AD1225" i="1" s="1"/>
  <c r="X1078" i="1"/>
  <c r="AD1078" i="1" s="1"/>
  <c r="X1174" i="1"/>
  <c r="AD1174" i="1" s="1"/>
  <c r="X1254" i="1"/>
  <c r="AD1254" i="1" s="1"/>
  <c r="X723" i="1"/>
  <c r="AD723" i="1" s="1"/>
  <c r="X643" i="1"/>
  <c r="AD643" i="1" s="1"/>
  <c r="X563" i="1"/>
  <c r="AD563" i="1" s="1"/>
  <c r="X463" i="1"/>
  <c r="AD463" i="1" s="1"/>
  <c r="X394" i="1"/>
  <c r="AD394" i="1" s="1"/>
  <c r="X308" i="1"/>
  <c r="AD308" i="1" s="1"/>
  <c r="X462" i="1"/>
  <c r="AD462" i="1" s="1"/>
  <c r="X371" i="1"/>
  <c r="AD371" i="1" s="1"/>
  <c r="X735" i="1"/>
  <c r="AD735" i="1" s="1"/>
  <c r="X639" i="1"/>
  <c r="AD639" i="1" s="1"/>
  <c r="X559" i="1"/>
  <c r="AD559" i="1" s="1"/>
  <c r="X468" i="1"/>
  <c r="AD468" i="1" s="1"/>
  <c r="X781" i="1"/>
  <c r="AD781" i="1" s="1"/>
  <c r="X925" i="1"/>
  <c r="AD925" i="1" s="1"/>
  <c r="X380" i="1"/>
  <c r="AD380" i="1" s="1"/>
  <c r="X384" i="1"/>
  <c r="AD384" i="1" s="1"/>
  <c r="X156" i="1"/>
  <c r="AD156" i="1" s="1"/>
  <c r="X338" i="1"/>
  <c r="AD338" i="1" s="1"/>
  <c r="X71" i="1"/>
  <c r="AD71" i="1" s="1"/>
  <c r="X433" i="1"/>
  <c r="AD433" i="1" s="1"/>
  <c r="X848" i="1"/>
  <c r="AD848" i="1" s="1"/>
  <c r="X1118" i="1"/>
  <c r="AD1118" i="1" s="1"/>
  <c r="X1091" i="1"/>
  <c r="AD1091" i="1" s="1"/>
  <c r="X902" i="1"/>
  <c r="AD902" i="1" s="1"/>
  <c r="X931" i="1"/>
  <c r="AD931" i="1" s="1"/>
  <c r="X1018" i="1"/>
  <c r="AD1018" i="1" s="1"/>
  <c r="X938" i="1"/>
  <c r="AD938" i="1" s="1"/>
  <c r="X734" i="1"/>
  <c r="AD734" i="1" s="1"/>
  <c r="X678" i="1"/>
  <c r="AD678" i="1" s="1"/>
  <c r="X630" i="1"/>
  <c r="AD630" i="1" s="1"/>
  <c r="X566" i="1"/>
  <c r="AD566" i="1" s="1"/>
  <c r="X510" i="1"/>
  <c r="AD510" i="1" s="1"/>
  <c r="X309" i="1"/>
  <c r="AD309" i="1" s="1"/>
  <c r="X1060" i="1"/>
  <c r="AD1060" i="1" s="1"/>
  <c r="X1024" i="1"/>
  <c r="AD1024" i="1" s="1"/>
  <c r="X377" i="1"/>
  <c r="AD377" i="1" s="1"/>
  <c r="X505" i="1"/>
  <c r="AD505" i="1" s="1"/>
  <c r="X617" i="1"/>
  <c r="AD617" i="1" s="1"/>
  <c r="X713" i="1"/>
  <c r="AD713" i="1" s="1"/>
  <c r="X823" i="1"/>
  <c r="AD823" i="1" s="1"/>
  <c r="X856" i="1"/>
  <c r="AD856" i="1" s="1"/>
  <c r="X953" i="1"/>
  <c r="AD953" i="1" s="1"/>
  <c r="X1081" i="1"/>
  <c r="AD1081" i="1" s="1"/>
  <c r="X1177" i="1"/>
  <c r="AD1177" i="1" s="1"/>
  <c r="X1062" i="1"/>
  <c r="AD1062" i="1" s="1"/>
  <c r="X1190" i="1"/>
  <c r="AD1190" i="1" s="1"/>
  <c r="X627" i="1"/>
  <c r="AD627" i="1" s="1"/>
  <c r="X515" i="1"/>
  <c r="AD515" i="1" s="1"/>
  <c r="X399" i="1"/>
  <c r="AD399" i="1" s="1"/>
  <c r="X755" i="1"/>
  <c r="AD755" i="1" s="1"/>
  <c r="X430" i="1"/>
  <c r="AD430" i="1" s="1"/>
  <c r="X767" i="1"/>
  <c r="AD767" i="1" s="1"/>
  <c r="X623" i="1"/>
  <c r="AD623" i="1" s="1"/>
  <c r="X511" i="1"/>
  <c r="AD511" i="1" s="1"/>
  <c r="X340" i="1"/>
  <c r="AD340" i="1" s="1"/>
  <c r="X812" i="1"/>
  <c r="AD812" i="1" s="1"/>
  <c r="X1210" i="1"/>
  <c r="AD1210" i="1" s="1"/>
  <c r="X92" i="1"/>
  <c r="AD92" i="1" s="1"/>
  <c r="X466" i="1"/>
  <c r="AD466" i="1" s="1"/>
  <c r="X912" i="1"/>
  <c r="AD912" i="1" s="1"/>
  <c r="X961" i="1"/>
  <c r="AD961" i="1" s="1"/>
  <c r="X1217" i="1"/>
  <c r="AD1217" i="1" s="1"/>
  <c r="X716" i="1"/>
  <c r="AD716" i="1" s="1"/>
  <c r="X355" i="1"/>
  <c r="AD355" i="1" s="1"/>
  <c r="X1027" i="1"/>
  <c r="AD1027" i="1" s="1"/>
  <c r="X1012" i="1"/>
  <c r="AD1012" i="1" s="1"/>
  <c r="X862" i="1"/>
  <c r="AD862" i="1" s="1"/>
  <c r="X736" i="1"/>
  <c r="AD736" i="1" s="1"/>
  <c r="X640" i="1"/>
  <c r="AD640" i="1" s="1"/>
  <c r="X552" i="1"/>
  <c r="AD552" i="1" s="1"/>
  <c r="X470" i="1"/>
  <c r="AD470" i="1" s="1"/>
  <c r="X325" i="1"/>
  <c r="AD325" i="1" s="1"/>
  <c r="X501" i="1"/>
  <c r="AD501" i="1" s="1"/>
  <c r="X645" i="1"/>
  <c r="AD645" i="1" s="1"/>
  <c r="X819" i="1"/>
  <c r="AD819" i="1" s="1"/>
  <c r="X901" i="1"/>
  <c r="AD901" i="1" s="1"/>
  <c r="X1045" i="1"/>
  <c r="AD1045" i="1" s="1"/>
  <c r="X1237" i="1"/>
  <c r="AD1237" i="1" s="1"/>
  <c r="X1186" i="1"/>
  <c r="AD1186" i="1" s="1"/>
  <c r="X1043" i="1"/>
  <c r="AD1043" i="1" s="1"/>
  <c r="X1014" i="1"/>
  <c r="AD1014" i="1" s="1"/>
  <c r="X899" i="1"/>
  <c r="AD899" i="1" s="1"/>
  <c r="X1002" i="1"/>
  <c r="AD1002" i="1" s="1"/>
  <c r="X874" i="1"/>
  <c r="AD874" i="1" s="1"/>
  <c r="X726" i="1"/>
  <c r="AD726" i="1" s="1"/>
  <c r="X670" i="1"/>
  <c r="AD670" i="1" s="1"/>
  <c r="X606" i="1"/>
  <c r="AD606" i="1" s="1"/>
  <c r="X550" i="1"/>
  <c r="AD550" i="1" s="1"/>
  <c r="X488" i="1"/>
  <c r="AD488" i="1" s="1"/>
  <c r="X983" i="1"/>
  <c r="AD983" i="1" s="1"/>
  <c r="X992" i="1"/>
  <c r="AD992" i="1" s="1"/>
  <c r="X425" i="1"/>
  <c r="AD425" i="1" s="1"/>
  <c r="X521" i="1"/>
  <c r="AD521" i="1" s="1"/>
  <c r="X633" i="1"/>
  <c r="AD633" i="1" s="1"/>
  <c r="X761" i="1"/>
  <c r="AD761" i="1" s="1"/>
  <c r="X855" i="1"/>
  <c r="AD855" i="1" s="1"/>
  <c r="X872" i="1"/>
  <c r="AD872" i="1" s="1"/>
  <c r="X985" i="1"/>
  <c r="AD985" i="1" s="1"/>
  <c r="X1097" i="1"/>
  <c r="AD1097" i="1" s="1"/>
  <c r="X1209" i="1"/>
  <c r="AD1209" i="1" s="1"/>
  <c r="X1110" i="1"/>
  <c r="AD1110" i="1" s="1"/>
  <c r="X1206" i="1"/>
  <c r="AD1206" i="1" s="1"/>
  <c r="X707" i="1"/>
  <c r="AD707" i="1" s="1"/>
  <c r="X595" i="1"/>
  <c r="AD595" i="1" s="1"/>
  <c r="X495" i="1"/>
  <c r="AD495" i="1" s="1"/>
  <c r="X367" i="1"/>
  <c r="AD367" i="1" s="1"/>
  <c r="X499" i="1"/>
  <c r="AD499" i="1" s="1"/>
  <c r="X398" i="1"/>
  <c r="AD398" i="1" s="1"/>
  <c r="X703" i="1"/>
  <c r="AD703" i="1" s="1"/>
  <c r="X607" i="1"/>
  <c r="AD607" i="1" s="1"/>
  <c r="X500" i="1"/>
  <c r="AD500" i="1" s="1"/>
  <c r="X397" i="1"/>
  <c r="AD397" i="1" s="1"/>
  <c r="X1181" i="1"/>
  <c r="AD1181" i="1" s="1"/>
  <c r="X292" i="1"/>
  <c r="AD292" i="1" s="1"/>
  <c r="X263" i="1"/>
  <c r="AD263" i="1" s="1"/>
  <c r="X135" i="1"/>
  <c r="AD135" i="1" s="1"/>
  <c r="X689" i="1"/>
  <c r="AD689" i="1" s="1"/>
  <c r="X1246" i="1"/>
  <c r="AD1246" i="1" s="1"/>
  <c r="X1171" i="1"/>
  <c r="AD1171" i="1" s="1"/>
  <c r="X966" i="1"/>
  <c r="AD966" i="1" s="1"/>
  <c r="X998" i="1"/>
  <c r="AD998" i="1" s="1"/>
  <c r="X932" i="1"/>
  <c r="AD932" i="1" s="1"/>
  <c r="X970" i="1"/>
  <c r="AD970" i="1" s="1"/>
  <c r="X845" i="1"/>
  <c r="AD845" i="1" s="1"/>
  <c r="X710" i="1"/>
  <c r="AD710" i="1" s="1"/>
  <c r="X646" i="1"/>
  <c r="AD646" i="1" s="1"/>
  <c r="X598" i="1"/>
  <c r="AD598" i="1" s="1"/>
  <c r="X542" i="1"/>
  <c r="AD542" i="1" s="1"/>
  <c r="X392" i="1"/>
  <c r="AD392" i="1" s="1"/>
  <c r="X1236" i="1"/>
  <c r="AD1236" i="1" s="1"/>
  <c r="X967" i="1"/>
  <c r="AD967" i="1" s="1"/>
  <c r="X329" i="1"/>
  <c r="AD329" i="1" s="1"/>
  <c r="X441" i="1"/>
  <c r="AD441" i="1" s="1"/>
  <c r="X553" i="1"/>
  <c r="AD553" i="1" s="1"/>
  <c r="X681" i="1"/>
  <c r="AD681" i="1" s="1"/>
  <c r="X777" i="1"/>
  <c r="AD777" i="1" s="1"/>
  <c r="X792" i="1"/>
  <c r="AD792" i="1" s="1"/>
  <c r="X905" i="1"/>
  <c r="AD905" i="1" s="1"/>
  <c r="X1017" i="1"/>
  <c r="AD1017" i="1" s="1"/>
  <c r="X1113" i="1"/>
  <c r="AD1113" i="1" s="1"/>
  <c r="X1241" i="1"/>
  <c r="AD1241" i="1" s="1"/>
  <c r="X1126" i="1"/>
  <c r="AD1126" i="1" s="1"/>
  <c r="X1238" i="1"/>
  <c r="AD1238" i="1" s="1"/>
  <c r="X691" i="1"/>
  <c r="AD691" i="1" s="1"/>
  <c r="X579" i="1"/>
  <c r="AD579" i="1" s="1"/>
  <c r="X458" i="1"/>
  <c r="AD458" i="1" s="1"/>
  <c r="X335" i="1"/>
  <c r="AD335" i="1" s="1"/>
  <c r="X494" i="1"/>
  <c r="AD494" i="1" s="1"/>
  <c r="X366" i="1"/>
  <c r="AD366" i="1" s="1"/>
  <c r="X687" i="1"/>
  <c r="AD687" i="1" s="1"/>
  <c r="X575" i="1"/>
  <c r="AD575" i="1" s="1"/>
  <c r="X404" i="1"/>
  <c r="AD404" i="1" s="1"/>
  <c r="X924" i="1"/>
  <c r="AD924" i="1" s="1"/>
  <c r="X813" i="1"/>
  <c r="AD813" i="1" s="1"/>
  <c r="X518" i="1"/>
  <c r="AD518" i="1" s="1"/>
  <c r="X361" i="1"/>
  <c r="AD361" i="1" s="1"/>
  <c r="X791" i="1"/>
  <c r="AD791" i="1" s="1"/>
  <c r="X1161" i="1"/>
  <c r="AD1161" i="1" s="1"/>
  <c r="X531" i="1"/>
  <c r="AD531" i="1" s="1"/>
  <c r="X334" i="1"/>
  <c r="AD334" i="1" s="1"/>
  <c r="X525" i="1"/>
  <c r="AD525" i="1" s="1"/>
  <c r="X748" i="1"/>
  <c r="AD748" i="1" s="1"/>
  <c r="X220" i="1"/>
  <c r="AD220" i="1" s="1"/>
  <c r="X199" i="1"/>
  <c r="AD199" i="1" s="1"/>
  <c r="X561" i="1"/>
  <c r="AD561" i="1" s="1"/>
  <c r="X652" i="1"/>
  <c r="AD652" i="1" s="1"/>
  <c r="X524" i="1"/>
  <c r="AD524" i="1" s="1"/>
  <c r="X946" i="1"/>
  <c r="AD946" i="1" s="1"/>
  <c r="X817" i="1"/>
  <c r="AD817" i="1" s="1"/>
  <c r="X846" i="1"/>
  <c r="AD846" i="1" s="1"/>
  <c r="X680" i="1"/>
  <c r="AD680" i="1" s="1"/>
  <c r="X576" i="1"/>
  <c r="AD576" i="1" s="1"/>
  <c r="X379" i="1"/>
  <c r="AD379" i="1" s="1"/>
  <c r="X389" i="1"/>
  <c r="AD389" i="1" s="1"/>
  <c r="X629" i="1"/>
  <c r="AD629" i="1" s="1"/>
  <c r="X867" i="1"/>
  <c r="AD867" i="1" s="1"/>
  <c r="X981" i="1"/>
  <c r="AD981" i="1" s="1"/>
  <c r="X1173" i="1"/>
  <c r="AD1173" i="1" s="1"/>
  <c r="X1202" i="1"/>
  <c r="AD1202" i="1" s="1"/>
  <c r="X714" i="1"/>
  <c r="AD714" i="1" s="1"/>
  <c r="X642" i="1"/>
  <c r="AD642" i="1" s="1"/>
  <c r="X546" i="1"/>
  <c r="AD546" i="1" s="1"/>
  <c r="X232" i="1"/>
  <c r="AD232" i="1" s="1"/>
  <c r="X136" i="1"/>
  <c r="AD136" i="1" s="1"/>
  <c r="X282" i="1"/>
  <c r="AD282" i="1" s="1"/>
  <c r="X234" i="1"/>
  <c r="AD234" i="1" s="1"/>
  <c r="X194" i="1"/>
  <c r="AD194" i="1" s="1"/>
  <c r="X154" i="1"/>
  <c r="AD154" i="1" s="1"/>
  <c r="X221" i="1"/>
  <c r="AD221" i="1" s="1"/>
  <c r="X141" i="1"/>
  <c r="AD141" i="1" s="1"/>
  <c r="X101" i="1"/>
  <c r="AD101" i="1" s="1"/>
  <c r="X21" i="1"/>
  <c r="AD21" i="1" s="1"/>
  <c r="X114" i="1"/>
  <c r="AD114" i="1" s="1"/>
  <c r="X74" i="1"/>
  <c r="AD74" i="1" s="1"/>
  <c r="X990" i="1"/>
  <c r="AD990" i="1" s="1"/>
  <c r="X694" i="1"/>
  <c r="AD694" i="1" s="1"/>
  <c r="X360" i="1"/>
  <c r="AD360" i="1" s="1"/>
  <c r="X457" i="1"/>
  <c r="AD457" i="1" s="1"/>
  <c r="X840" i="1"/>
  <c r="AD840" i="1" s="1"/>
  <c r="X1046" i="1"/>
  <c r="AD1046" i="1" s="1"/>
  <c r="X431" i="1"/>
  <c r="AD431" i="1" s="1"/>
  <c r="X671" i="1"/>
  <c r="AD671" i="1" s="1"/>
  <c r="X312" i="1"/>
  <c r="AD312" i="1" s="1"/>
  <c r="X1089" i="1"/>
  <c r="AD1089" i="1" s="1"/>
  <c r="X479" i="1"/>
  <c r="AD479" i="1" s="1"/>
  <c r="X483" i="1"/>
  <c r="AD483" i="1" s="1"/>
  <c r="X914" i="1"/>
  <c r="AD914" i="1" s="1"/>
  <c r="X988" i="1"/>
  <c r="AD988" i="1" s="1"/>
  <c r="X783" i="1"/>
  <c r="AD783" i="1" s="1"/>
  <c r="X672" i="1"/>
  <c r="AD672" i="1" s="1"/>
  <c r="X544" i="1"/>
  <c r="AD544" i="1" s="1"/>
  <c r="X347" i="1"/>
  <c r="AD347" i="1" s="1"/>
  <c r="X453" i="1"/>
  <c r="AD453" i="1" s="1"/>
  <c r="X709" i="1"/>
  <c r="AD709" i="1" s="1"/>
  <c r="X804" i="1"/>
  <c r="AD804" i="1" s="1"/>
  <c r="X1030" i="1"/>
  <c r="AD1030" i="1" s="1"/>
  <c r="X1058" i="1"/>
  <c r="AD1058" i="1" s="1"/>
  <c r="X764" i="1"/>
  <c r="AD764" i="1" s="1"/>
  <c r="X706" i="1"/>
  <c r="AD706" i="1" s="1"/>
  <c r="X610" i="1"/>
  <c r="AD610" i="1" s="1"/>
  <c r="X522" i="1"/>
  <c r="AD522" i="1" s="1"/>
  <c r="X296" i="1"/>
  <c r="AD296" i="1" s="1"/>
  <c r="X200" i="1"/>
  <c r="AD200" i="1" s="1"/>
  <c r="X40" i="1"/>
  <c r="AD40" i="1" s="1"/>
  <c r="X266" i="1"/>
  <c r="AD266" i="1" s="1"/>
  <c r="X226" i="1"/>
  <c r="AD226" i="1" s="1"/>
  <c r="X186" i="1"/>
  <c r="AD186" i="1" s="1"/>
  <c r="X285" i="1"/>
  <c r="AD285" i="1" s="1"/>
  <c r="X205" i="1"/>
  <c r="AD205" i="1" s="1"/>
  <c r="X133" i="1"/>
  <c r="AD133" i="1" s="1"/>
  <c r="X85" i="1"/>
  <c r="AD85" i="1" s="1"/>
  <c r="X142" i="1"/>
  <c r="AD142" i="1" s="1"/>
  <c r="X106" i="1"/>
  <c r="AD106" i="1" s="1"/>
  <c r="X42" i="1"/>
  <c r="AD42" i="1" s="1"/>
  <c r="X878" i="1"/>
  <c r="AD878" i="1" s="1"/>
  <c r="X638" i="1"/>
  <c r="AD638" i="1" s="1"/>
  <c r="X1188" i="1"/>
  <c r="AD1188" i="1" s="1"/>
  <c r="X585" i="1"/>
  <c r="AD585" i="1" s="1"/>
  <c r="X921" i="1"/>
  <c r="AD921" i="1" s="1"/>
  <c r="X1142" i="1"/>
  <c r="AD1142" i="1" s="1"/>
  <c r="X330" i="1"/>
  <c r="AD330" i="1" s="1"/>
  <c r="X543" i="1"/>
  <c r="AD543" i="1" s="1"/>
  <c r="X799" i="1"/>
  <c r="AD799" i="1" s="1"/>
  <c r="X715" i="1"/>
  <c r="AD715" i="1" s="1"/>
  <c r="X588" i="1"/>
  <c r="AD588" i="1" s="1"/>
  <c r="X879" i="1"/>
  <c r="AD879" i="1" s="1"/>
  <c r="X980" i="1"/>
  <c r="AD980" i="1" s="1"/>
  <c r="X746" i="1"/>
  <c r="AD746" i="1" s="1"/>
  <c r="X616" i="1"/>
  <c r="AD616" i="1" s="1"/>
  <c r="X512" i="1"/>
  <c r="AD512" i="1" s="1"/>
  <c r="X342" i="1"/>
  <c r="AD342" i="1" s="1"/>
  <c r="X517" i="1"/>
  <c r="AD517" i="1" s="1"/>
  <c r="X757" i="1"/>
  <c r="AD757" i="1" s="1"/>
  <c r="X868" i="1"/>
  <c r="AD868" i="1" s="1"/>
  <c r="X1109" i="1"/>
  <c r="AD1109" i="1" s="1"/>
  <c r="X1074" i="1"/>
  <c r="AD1074" i="1" s="1"/>
  <c r="X428" i="1"/>
  <c r="AD428" i="1" s="1"/>
  <c r="X674" i="1"/>
  <c r="AD674" i="1" s="1"/>
  <c r="X586" i="1"/>
  <c r="AD586" i="1" s="1"/>
  <c r="X514" i="1"/>
  <c r="AD514" i="1" s="1"/>
  <c r="X264" i="1"/>
  <c r="AD264" i="1" s="1"/>
  <c r="X104" i="1"/>
  <c r="AD104" i="1" s="1"/>
  <c r="X298" i="1"/>
  <c r="AD298" i="1" s="1"/>
  <c r="X258" i="1"/>
  <c r="AD258" i="1" s="1"/>
  <c r="X218" i="1"/>
  <c r="AD218" i="1" s="1"/>
  <c r="X170" i="1"/>
  <c r="AD170" i="1" s="1"/>
  <c r="X269" i="1"/>
  <c r="AD269" i="1" s="1"/>
  <c r="X189" i="1"/>
  <c r="AD189" i="1" s="1"/>
  <c r="X117" i="1"/>
  <c r="AD117" i="1" s="1"/>
  <c r="X69" i="1"/>
  <c r="AD69" i="1" s="1"/>
  <c r="X138" i="1"/>
  <c r="AD138" i="1" s="1"/>
  <c r="X90" i="1"/>
  <c r="AD90" i="1" s="1"/>
  <c r="X30" i="1"/>
  <c r="AD30" i="1" s="1"/>
  <c r="X1107" i="1"/>
  <c r="AD1107" i="1" s="1"/>
  <c r="X697" i="1"/>
  <c r="AD697" i="1" s="1"/>
  <c r="X435" i="1"/>
  <c r="AD435" i="1" s="1"/>
  <c r="X894" i="1"/>
  <c r="AD894" i="1" s="1"/>
  <c r="X608" i="1"/>
  <c r="AD608" i="1" s="1"/>
  <c r="X773" i="1"/>
  <c r="AD773" i="1" s="1"/>
  <c r="X738" i="1"/>
  <c r="AD738" i="1" s="1"/>
  <c r="X250" i="1"/>
  <c r="AD250" i="1" s="1"/>
  <c r="X157" i="1"/>
  <c r="AD157" i="1" s="1"/>
  <c r="X82" i="1"/>
  <c r="AD82" i="1" s="1"/>
  <c r="X209" i="1"/>
  <c r="AD209" i="1" s="1"/>
  <c r="X663" i="1"/>
  <c r="AD663" i="1" s="1"/>
  <c r="X535" i="1"/>
  <c r="AD535" i="1" s="1"/>
  <c r="X214" i="1"/>
  <c r="AD214" i="1" s="1"/>
  <c r="X277" i="1"/>
  <c r="AD277" i="1" s="1"/>
  <c r="X275" i="1"/>
  <c r="AD275" i="1" s="1"/>
  <c r="X211" i="1"/>
  <c r="AD211" i="1" s="1"/>
  <c r="X147" i="1"/>
  <c r="AD147" i="1" s="1"/>
  <c r="X83" i="1"/>
  <c r="AD83" i="1" s="1"/>
  <c r="X19" i="1"/>
  <c r="AD19" i="1" s="1"/>
  <c r="X169" i="1"/>
  <c r="AD169" i="1" s="1"/>
  <c r="X960" i="1"/>
  <c r="AD960" i="1" s="1"/>
  <c r="X1033" i="1"/>
  <c r="AD1033" i="1" s="1"/>
  <c r="X372" i="1"/>
  <c r="AD372" i="1" s="1"/>
  <c r="X351" i="1"/>
  <c r="AD351" i="1" s="1"/>
  <c r="X833" i="1"/>
  <c r="AD833" i="1" s="1"/>
  <c r="X475" i="1"/>
  <c r="AD475" i="1" s="1"/>
  <c r="X917" i="1"/>
  <c r="AD917" i="1" s="1"/>
  <c r="X650" i="1"/>
  <c r="AD650" i="1" s="1"/>
  <c r="X168" i="1"/>
  <c r="AD168" i="1" s="1"/>
  <c r="X202" i="1"/>
  <c r="AD202" i="1" s="1"/>
  <c r="X109" i="1"/>
  <c r="AD109" i="1" s="1"/>
  <c r="X177" i="1"/>
  <c r="AD177" i="1" s="1"/>
  <c r="X278" i="1"/>
  <c r="AD278" i="1" s="1"/>
  <c r="X213" i="1"/>
  <c r="AD213" i="1" s="1"/>
  <c r="X121" i="1"/>
  <c r="AD121" i="1" s="1"/>
  <c r="X86" i="1"/>
  <c r="AD86" i="1" s="1"/>
  <c r="X354" i="1"/>
  <c r="AD354" i="1" s="1"/>
  <c r="X297" i="1"/>
  <c r="AD297" i="1" s="1"/>
  <c r="X582" i="1"/>
  <c r="AD582" i="1" s="1"/>
  <c r="X1082" i="1"/>
  <c r="AD1082" i="1" s="1"/>
  <c r="X28" i="1"/>
  <c r="AD28" i="1" s="1"/>
  <c r="X907" i="1"/>
  <c r="AD907" i="1" s="1"/>
  <c r="X373" i="1"/>
  <c r="AD373" i="1" s="1"/>
  <c r="X1157" i="1"/>
  <c r="AD1157" i="1" s="1"/>
  <c r="X578" i="1"/>
  <c r="AD578" i="1" s="1"/>
  <c r="X72" i="1"/>
  <c r="AD72" i="1" s="1"/>
  <c r="X162" i="1"/>
  <c r="AD162" i="1" s="1"/>
  <c r="X53" i="1"/>
  <c r="AD53" i="1" s="1"/>
  <c r="X305" i="1"/>
  <c r="AD305" i="1" s="1"/>
  <c r="X727" i="1"/>
  <c r="AD727" i="1" s="1"/>
  <c r="X599" i="1"/>
  <c r="AD599" i="1" s="1"/>
  <c r="X356" i="1"/>
  <c r="AD356" i="1" s="1"/>
  <c r="X181" i="1"/>
  <c r="AD181" i="1" s="1"/>
  <c r="X482" i="1"/>
  <c r="AD482" i="1" s="1"/>
  <c r="X243" i="1"/>
  <c r="AD243" i="1" s="1"/>
  <c r="X179" i="1"/>
  <c r="AD179" i="1" s="1"/>
  <c r="X115" i="1"/>
  <c r="AD115" i="1" s="1"/>
  <c r="X51" i="1"/>
  <c r="AD51" i="1" s="1"/>
  <c r="X265" i="1"/>
  <c r="AD265" i="1" s="1"/>
  <c r="X704" i="1"/>
  <c r="AD704" i="1" s="1"/>
  <c r="X253" i="1"/>
  <c r="AD253" i="1" s="1"/>
  <c r="X118" i="1"/>
  <c r="AD118" i="1" s="1"/>
  <c r="X659" i="1"/>
  <c r="AD659" i="1" s="1"/>
  <c r="X581" i="1"/>
  <c r="AD581" i="1" s="1"/>
  <c r="X122" i="1"/>
  <c r="AD122" i="1" s="1"/>
  <c r="X150" i="1"/>
  <c r="AD150" i="1" s="1"/>
  <c r="X1138" i="1"/>
  <c r="AD1138" i="1" s="1"/>
  <c r="X273" i="1"/>
  <c r="AD273" i="1" s="1"/>
  <c r="X149" i="1"/>
  <c r="AD149" i="1" s="1"/>
  <c r="X201" i="1"/>
  <c r="AD201" i="1" s="1"/>
  <c r="X304" i="1"/>
  <c r="AD304" i="1" s="1"/>
  <c r="X825" i="1"/>
  <c r="AD825" i="1" s="1"/>
  <c r="X290" i="1"/>
  <c r="AD290" i="1" s="1"/>
  <c r="X772" i="1"/>
  <c r="AD772" i="1" s="1"/>
  <c r="X310" i="1"/>
  <c r="AD310" i="1" s="1"/>
  <c r="X400" i="1"/>
  <c r="AD400" i="1" s="1"/>
  <c r="U756" i="1"/>
  <c r="U1194" i="1"/>
  <c r="U10" i="1"/>
  <c r="U515" i="1"/>
  <c r="U1001" i="1"/>
  <c r="U855" i="1"/>
  <c r="U30" i="1"/>
  <c r="U19" i="1"/>
  <c r="Z19" i="1" s="1"/>
  <c r="AA19" i="1" s="1"/>
  <c r="U400" i="1"/>
  <c r="U706" i="1"/>
  <c r="U1044" i="1"/>
  <c r="U1172" i="1"/>
  <c r="Z1172" i="1" s="1"/>
  <c r="U158" i="1"/>
  <c r="U286" i="1"/>
  <c r="U564" i="1"/>
  <c r="Z564" i="1" s="1"/>
  <c r="U692" i="1"/>
  <c r="U410" i="1"/>
  <c r="U539" i="1"/>
  <c r="U779" i="1"/>
  <c r="Z779" i="1" s="1"/>
  <c r="U1230" i="1"/>
  <c r="Z1230" i="1" s="1"/>
  <c r="U497" i="1"/>
  <c r="U353" i="1"/>
  <c r="U922" i="1"/>
  <c r="U821" i="1"/>
  <c r="Z821" i="1" s="1"/>
  <c r="U17" i="1"/>
  <c r="Z17" i="1" s="1"/>
  <c r="AA17" i="1" s="1"/>
  <c r="X11" i="1"/>
  <c r="Y109" i="1"/>
  <c r="AE109" i="1" s="1"/>
  <c r="U109" i="1"/>
  <c r="Y189" i="1"/>
  <c r="AE189" i="1" s="1"/>
  <c r="U189" i="1"/>
  <c r="Y221" i="1"/>
  <c r="AE221" i="1" s="1"/>
  <c r="U221" i="1"/>
  <c r="Y253" i="1"/>
  <c r="AE253" i="1" s="1"/>
  <c r="U253" i="1"/>
  <c r="U434" i="1"/>
  <c r="U188" i="1"/>
  <c r="U352" i="1"/>
  <c r="Z352" i="1" s="1"/>
  <c r="U1229" i="1"/>
  <c r="U796" i="1"/>
  <c r="Z796" i="1" s="1"/>
  <c r="U701" i="1"/>
  <c r="U445" i="1"/>
  <c r="U362" i="1"/>
  <c r="U643" i="1"/>
  <c r="Z643" i="1" s="1"/>
  <c r="U761" i="1"/>
  <c r="U906" i="1"/>
  <c r="U966" i="1"/>
  <c r="Z966" i="1" s="1"/>
  <c r="U1144" i="1"/>
  <c r="U147" i="1"/>
  <c r="Z147" i="1" s="1"/>
  <c r="AA147" i="1" s="1"/>
  <c r="U80" i="1"/>
  <c r="U578" i="1"/>
  <c r="U517" i="1"/>
  <c r="Z517" i="1" s="1"/>
  <c r="U1012" i="1"/>
  <c r="U47" i="1"/>
  <c r="U111" i="1"/>
  <c r="Z111" i="1" s="1"/>
  <c r="AA111" i="1" s="1"/>
  <c r="U175" i="1"/>
  <c r="U239" i="1"/>
  <c r="U303" i="1"/>
  <c r="U92" i="1"/>
  <c r="Z92" i="1" s="1"/>
  <c r="AA92" i="1" s="1"/>
  <c r="U220" i="1"/>
  <c r="U1258" i="1"/>
  <c r="U1130" i="1"/>
  <c r="U1101" i="1"/>
  <c r="U827" i="1"/>
  <c r="Z827" i="1" s="1"/>
  <c r="U637" i="1"/>
  <c r="U1063" i="1"/>
  <c r="U1191" i="1"/>
  <c r="U372" i="1"/>
  <c r="Z372" i="1" s="1"/>
  <c r="U547" i="1"/>
  <c r="U675" i="1"/>
  <c r="U1257" i="1"/>
  <c r="Z1257" i="1" s="1"/>
  <c r="U1129" i="1"/>
  <c r="U969" i="1"/>
  <c r="U526" i="1"/>
  <c r="U590" i="1"/>
  <c r="Z590" i="1" s="1"/>
  <c r="U654" i="1"/>
  <c r="U718" i="1"/>
  <c r="U931" i="1"/>
  <c r="U146" i="1"/>
  <c r="Z146" i="1" s="1"/>
  <c r="AA146" i="1" s="1"/>
  <c r="U51" i="1"/>
  <c r="U179" i="1"/>
  <c r="U283" i="1"/>
  <c r="U112" i="1"/>
  <c r="Z112" i="1" s="1"/>
  <c r="AA112" i="1" s="1"/>
  <c r="U709" i="1"/>
  <c r="U846" i="1"/>
  <c r="U62" i="1"/>
  <c r="U190" i="1"/>
  <c r="Z190" i="1" s="1"/>
  <c r="AA190" i="1" s="1"/>
  <c r="U551" i="1"/>
  <c r="U679" i="1"/>
  <c r="U603" i="1"/>
  <c r="U1201" i="1"/>
  <c r="U945" i="1"/>
  <c r="U847" i="1"/>
  <c r="U689" i="1"/>
  <c r="Z689" i="1" s="1"/>
  <c r="U481" i="1"/>
  <c r="U408" i="1"/>
  <c r="U883" i="1"/>
  <c r="U49" i="1"/>
  <c r="U157" i="1"/>
  <c r="X89" i="1"/>
  <c r="AD89" i="1" s="1"/>
  <c r="X57" i="1"/>
  <c r="AD57" i="1" s="1"/>
  <c r="U57" i="1"/>
  <c r="Z57" i="1" s="1"/>
  <c r="AA57" i="1" s="1"/>
  <c r="U471" i="1"/>
  <c r="U124" i="1"/>
  <c r="Z124" i="1" s="1"/>
  <c r="AA124" i="1" s="1"/>
  <c r="U228" i="1"/>
  <c r="U480" i="1"/>
  <c r="U1066" i="1"/>
  <c r="Z1066" i="1" s="1"/>
  <c r="U860" i="1"/>
  <c r="U781" i="1"/>
  <c r="U573" i="1"/>
  <c r="U381" i="1"/>
  <c r="Z381" i="1" s="1"/>
  <c r="U436" i="1"/>
  <c r="U430" i="1"/>
  <c r="U490" i="1"/>
  <c r="Z490" i="1" s="1"/>
  <c r="U579" i="1"/>
  <c r="U707" i="1"/>
  <c r="U824" i="1"/>
  <c r="Z824" i="1" s="1"/>
  <c r="U791" i="1"/>
  <c r="U473" i="1"/>
  <c r="U345" i="1"/>
  <c r="U1002" i="1"/>
  <c r="Z1002" i="1" s="1"/>
  <c r="U910" i="1"/>
  <c r="U1006" i="1"/>
  <c r="U1080" i="1"/>
  <c r="U1231" i="1"/>
  <c r="Z1231" i="1" s="1"/>
  <c r="U83" i="1"/>
  <c r="Z83" i="1" s="1"/>
  <c r="AA83" i="1" s="1"/>
  <c r="U211" i="1"/>
  <c r="U354" i="1"/>
  <c r="U16" i="1"/>
  <c r="U514" i="1"/>
  <c r="Z514" i="1" s="1"/>
  <c r="U642" i="1"/>
  <c r="U645" i="1"/>
  <c r="U389" i="1"/>
  <c r="Z389" i="1" s="1"/>
  <c r="U1108" i="1"/>
  <c r="U1236" i="1"/>
  <c r="U94" i="1"/>
  <c r="U222" i="1"/>
  <c r="Z222" i="1" s="1"/>
  <c r="AA222" i="1" s="1"/>
  <c r="U324" i="1"/>
  <c r="U628" i="1"/>
  <c r="U319" i="1"/>
  <c r="U447" i="1"/>
  <c r="Z447" i="1" s="1"/>
  <c r="U667" i="1"/>
  <c r="U1137" i="1"/>
  <c r="Z1137" i="1" s="1"/>
  <c r="U625" i="1"/>
  <c r="U417" i="1"/>
  <c r="U948" i="1"/>
  <c r="U950" i="1"/>
  <c r="Z950" i="1" s="1"/>
  <c r="U285" i="1"/>
  <c r="Z285" i="1" s="1"/>
  <c r="AA285" i="1" s="1"/>
  <c r="X145" i="1"/>
  <c r="X81" i="1"/>
  <c r="X1264" i="1"/>
  <c r="AD1264" i="1" s="1"/>
  <c r="U930" i="1"/>
  <c r="Z930" i="1" s="1"/>
  <c r="U686" i="1"/>
  <c r="U1161" i="1"/>
  <c r="U323" i="1"/>
  <c r="X1131" i="1"/>
  <c r="AD1131" i="1" s="1"/>
  <c r="X1067" i="1"/>
  <c r="AD1067" i="1" s="1"/>
  <c r="X842" i="1"/>
  <c r="AD842" i="1" s="1"/>
  <c r="X1123" i="1"/>
  <c r="AD1123" i="1" s="1"/>
  <c r="X1059" i="1"/>
  <c r="AD1059" i="1" s="1"/>
  <c r="X956" i="1"/>
  <c r="AD956" i="1" s="1"/>
  <c r="X892" i="1"/>
  <c r="AD892" i="1" s="1"/>
  <c r="X1006" i="1"/>
  <c r="AD1006" i="1" s="1"/>
  <c r="X974" i="1"/>
  <c r="AD974" i="1" s="1"/>
  <c r="X964" i="1"/>
  <c r="AD964" i="1" s="1"/>
  <c r="X900" i="1"/>
  <c r="AD900" i="1" s="1"/>
  <c r="X1010" i="1"/>
  <c r="AD1010" i="1" s="1"/>
  <c r="X978" i="1"/>
  <c r="AD978" i="1" s="1"/>
  <c r="X928" i="1"/>
  <c r="AD928" i="1" s="1"/>
  <c r="X861" i="1"/>
  <c r="AD861" i="1" s="1"/>
  <c r="X797" i="1"/>
  <c r="AD797" i="1" s="1"/>
  <c r="X718" i="1"/>
  <c r="AD718" i="1" s="1"/>
  <c r="X686" i="1"/>
  <c r="AD686" i="1" s="1"/>
  <c r="X654" i="1"/>
  <c r="AD654" i="1" s="1"/>
  <c r="X622" i="1"/>
  <c r="AD622" i="1" s="1"/>
  <c r="X590" i="1"/>
  <c r="AD590" i="1" s="1"/>
  <c r="X558" i="1"/>
  <c r="AD558" i="1" s="1"/>
  <c r="X526" i="1"/>
  <c r="AD526" i="1" s="1"/>
  <c r="X456" i="1"/>
  <c r="AD456" i="1" s="1"/>
  <c r="X328" i="1"/>
  <c r="AD328" i="1" s="1"/>
  <c r="X1108" i="1"/>
  <c r="AD1108" i="1" s="1"/>
  <c r="X1016" i="1"/>
  <c r="AD1016" i="1" s="1"/>
  <c r="X345" i="1"/>
  <c r="AD345" i="1" s="1"/>
  <c r="X409" i="1"/>
  <c r="AD409" i="1" s="1"/>
  <c r="X473" i="1"/>
  <c r="AD473" i="1" s="1"/>
  <c r="X537" i="1"/>
  <c r="AD537" i="1" s="1"/>
  <c r="X601" i="1"/>
  <c r="AD601" i="1" s="1"/>
  <c r="X665" i="1"/>
  <c r="AD665" i="1" s="1"/>
  <c r="X729" i="1"/>
  <c r="AD729" i="1" s="1"/>
  <c r="X774" i="1"/>
  <c r="AD774" i="1" s="1"/>
  <c r="X839" i="1"/>
  <c r="AD839" i="1" s="1"/>
  <c r="X824" i="1"/>
  <c r="AD824" i="1" s="1"/>
  <c r="X873" i="1"/>
  <c r="AD873" i="1" s="1"/>
  <c r="X937" i="1"/>
  <c r="AD937" i="1" s="1"/>
  <c r="X1001" i="1"/>
  <c r="AD1001" i="1" s="1"/>
  <c r="X1065" i="1"/>
  <c r="AD1065" i="1" s="1"/>
  <c r="X1129" i="1"/>
  <c r="AD1129" i="1" s="1"/>
  <c r="X1193" i="1"/>
  <c r="AD1193" i="1" s="1"/>
  <c r="X1257" i="1"/>
  <c r="AD1257" i="1" s="1"/>
  <c r="X1094" i="1"/>
  <c r="AD1094" i="1" s="1"/>
  <c r="X1158" i="1"/>
  <c r="AD1158" i="1" s="1"/>
  <c r="X1222" i="1"/>
  <c r="AD1222" i="1" s="1"/>
  <c r="X759" i="1"/>
  <c r="AD759" i="1" s="1"/>
  <c r="X675" i="1"/>
  <c r="AD675" i="1" s="1"/>
  <c r="X611" i="1"/>
  <c r="AD611" i="1" s="1"/>
  <c r="X547" i="1"/>
  <c r="AD547" i="1" s="1"/>
  <c r="X490" i="1"/>
  <c r="AD490" i="1" s="1"/>
  <c r="X426" i="1"/>
  <c r="AD426" i="1" s="1"/>
  <c r="X362" i="1"/>
  <c r="AD362" i="1" s="1"/>
  <c r="X776" i="1"/>
  <c r="AD776" i="1" s="1"/>
  <c r="X467" i="1"/>
  <c r="AD467" i="1" s="1"/>
  <c r="X403" i="1"/>
  <c r="AD403" i="1" s="1"/>
  <c r="X339" i="1"/>
  <c r="AD339" i="1" s="1"/>
  <c r="X719" i="1"/>
  <c r="AD719" i="1" s="1"/>
  <c r="X655" i="1"/>
  <c r="AD655" i="1" s="1"/>
  <c r="X591" i="1"/>
  <c r="AD591" i="1" s="1"/>
  <c r="X527" i="1"/>
  <c r="AD527" i="1" s="1"/>
  <c r="X436" i="1"/>
  <c r="AD436" i="1" s="1"/>
  <c r="X653" i="1"/>
  <c r="AD653" i="1" s="1"/>
  <c r="X1053" i="1"/>
  <c r="AD1053" i="1" s="1"/>
  <c r="X504" i="1"/>
  <c r="AD504" i="1" s="1"/>
  <c r="X775" i="1"/>
  <c r="AD775" i="1" s="1"/>
  <c r="X252" i="1"/>
  <c r="AD252" i="1" s="1"/>
  <c r="X188" i="1"/>
  <c r="AD188" i="1" s="1"/>
  <c r="X124" i="1"/>
  <c r="AD124" i="1" s="1"/>
  <c r="X60" i="1"/>
  <c r="AD60" i="1" s="1"/>
  <c r="X756" i="1"/>
  <c r="AD756" i="1" s="1"/>
  <c r="X375" i="1"/>
  <c r="AD375" i="1" s="1"/>
  <c r="X295" i="1"/>
  <c r="AD295" i="1" s="1"/>
  <c r="X231" i="1"/>
  <c r="AD231" i="1" s="1"/>
  <c r="X167" i="1"/>
  <c r="AD167" i="1" s="1"/>
  <c r="X103" i="1"/>
  <c r="AD103" i="1" s="1"/>
  <c r="X39" i="1"/>
  <c r="AD39" i="1" s="1"/>
  <c r="X834" i="1"/>
  <c r="AD834" i="1" s="1"/>
  <c r="X440" i="1"/>
  <c r="AD440" i="1" s="1"/>
  <c r="X369" i="1"/>
  <c r="AD369" i="1" s="1"/>
  <c r="X497" i="1"/>
  <c r="AD497" i="1" s="1"/>
  <c r="X625" i="1"/>
  <c r="AD625" i="1" s="1"/>
  <c r="X753" i="1"/>
  <c r="AD753" i="1" s="1"/>
  <c r="X863" i="1"/>
  <c r="AD863" i="1" s="1"/>
  <c r="X897" i="1"/>
  <c r="AD897" i="1" s="1"/>
  <c r="X1025" i="1"/>
  <c r="AD1025" i="1" s="1"/>
  <c r="X1153" i="1"/>
  <c r="AD1153" i="1" s="1"/>
  <c r="X1054" i="1"/>
  <c r="AD1054" i="1" s="1"/>
  <c r="X1182" i="1"/>
  <c r="AD1182" i="1" s="1"/>
  <c r="X587" i="1"/>
  <c r="AD587" i="1" s="1"/>
  <c r="X442" i="1"/>
  <c r="AD442" i="1" s="1"/>
  <c r="X314" i="1"/>
  <c r="AD314" i="1" s="1"/>
  <c r="X684" i="1"/>
  <c r="AD684" i="1" s="1"/>
  <c r="X620" i="1"/>
  <c r="AD620" i="1" s="1"/>
  <c r="X556" i="1"/>
  <c r="AD556" i="1" s="1"/>
  <c r="X984" i="1"/>
  <c r="AD984" i="1" s="1"/>
  <c r="X939" i="1"/>
  <c r="AD939" i="1" s="1"/>
  <c r="X432" i="1"/>
  <c r="AD432" i="1" s="1"/>
  <c r="X306" i="1"/>
  <c r="AD306" i="1" s="1"/>
  <c r="X274" i="1"/>
  <c r="AD274" i="1" s="1"/>
  <c r="X242" i="1"/>
  <c r="AD242" i="1" s="1"/>
  <c r="X210" i="1"/>
  <c r="AD210" i="1" s="1"/>
  <c r="X178" i="1"/>
  <c r="AD178" i="1" s="1"/>
  <c r="X301" i="1"/>
  <c r="AD301" i="1" s="1"/>
  <c r="X237" i="1"/>
  <c r="AD237" i="1" s="1"/>
  <c r="X173" i="1"/>
  <c r="AD173" i="1" s="1"/>
  <c r="X125" i="1"/>
  <c r="AD125" i="1" s="1"/>
  <c r="X93" i="1"/>
  <c r="AD93" i="1" s="1"/>
  <c r="X37" i="1"/>
  <c r="AD37" i="1" s="1"/>
  <c r="X130" i="1"/>
  <c r="AD130" i="1" s="1"/>
  <c r="X98" i="1"/>
  <c r="AD98" i="1" s="1"/>
  <c r="X66" i="1"/>
  <c r="AD66" i="1" s="1"/>
  <c r="X272" i="1"/>
  <c r="AD272" i="1" s="1"/>
  <c r="X554" i="1"/>
  <c r="AD554" i="1" s="1"/>
  <c r="X618" i="1"/>
  <c r="AD618" i="1" s="1"/>
  <c r="X682" i="1"/>
  <c r="AD682" i="1" s="1"/>
  <c r="X396" i="1"/>
  <c r="AD396" i="1" s="1"/>
  <c r="X1250" i="1"/>
  <c r="AD1250" i="1" s="1"/>
  <c r="X1122" i="1"/>
  <c r="AD1122" i="1" s="1"/>
  <c r="X1221" i="1"/>
  <c r="AD1221" i="1" s="1"/>
  <c r="X1093" i="1"/>
  <c r="AD1093" i="1" s="1"/>
  <c r="X965" i="1"/>
  <c r="AD965" i="1" s="1"/>
  <c r="X852" i="1"/>
  <c r="AD852" i="1" s="1"/>
  <c r="X803" i="1"/>
  <c r="AD803" i="1" s="1"/>
  <c r="X693" i="1"/>
  <c r="AD693" i="1" s="1"/>
  <c r="X565" i="1"/>
  <c r="AD565" i="1" s="1"/>
  <c r="X437" i="1"/>
  <c r="AD437" i="1" s="1"/>
  <c r="X311" i="1"/>
  <c r="AD311" i="1" s="1"/>
  <c r="X438" i="1"/>
  <c r="AD438" i="1" s="1"/>
  <c r="X520" i="1"/>
  <c r="AD520" i="1" s="1"/>
  <c r="X584" i="1"/>
  <c r="AD584" i="1" s="1"/>
  <c r="X648" i="1"/>
  <c r="AD648" i="1" s="1"/>
  <c r="X712" i="1"/>
  <c r="AD712" i="1" s="1"/>
  <c r="X798" i="1"/>
  <c r="AD798" i="1" s="1"/>
  <c r="X1020" i="1"/>
  <c r="AD1020" i="1" s="1"/>
  <c r="X979" i="1"/>
  <c r="AD979" i="1" s="1"/>
  <c r="X935" i="1"/>
  <c r="AD935" i="1" s="1"/>
  <c r="X1252" i="1"/>
  <c r="AD1252" i="1" s="1"/>
  <c r="X1083" i="1"/>
  <c r="AD1083" i="1" s="1"/>
  <c r="X1147" i="1"/>
  <c r="AD1147" i="1" s="1"/>
  <c r="X70" i="1"/>
  <c r="AD70" i="1" s="1"/>
  <c r="X102" i="1"/>
  <c r="AD102" i="1" s="1"/>
  <c r="X134" i="1"/>
  <c r="AD134" i="1" s="1"/>
  <c r="X137" i="1"/>
  <c r="AD137" i="1" s="1"/>
  <c r="X166" i="1"/>
  <c r="AD166" i="1" s="1"/>
  <c r="X198" i="1"/>
  <c r="AD198" i="1" s="1"/>
  <c r="X230" i="1"/>
  <c r="AD230" i="1" s="1"/>
  <c r="X262" i="1"/>
  <c r="AD262" i="1" s="1"/>
  <c r="X294" i="1"/>
  <c r="AD294" i="1" s="1"/>
  <c r="X420" i="1"/>
  <c r="AD420" i="1" s="1"/>
  <c r="X567" i="1"/>
  <c r="AD567" i="1" s="1"/>
  <c r="X631" i="1"/>
  <c r="AD631" i="1" s="1"/>
  <c r="X695" i="1"/>
  <c r="AD695" i="1" s="1"/>
  <c r="X751" i="1"/>
  <c r="AD751" i="1" s="1"/>
  <c r="X58" i="1"/>
  <c r="AD58" i="1" s="1"/>
  <c r="X14" i="1"/>
  <c r="AD14" i="1" s="1"/>
  <c r="X161" i="1"/>
  <c r="AD161" i="1" s="1"/>
  <c r="X23" i="1"/>
  <c r="AD23" i="1" s="1"/>
  <c r="X55" i="1"/>
  <c r="AD55" i="1" s="1"/>
  <c r="X87" i="1"/>
  <c r="AD87" i="1" s="1"/>
  <c r="X119" i="1"/>
  <c r="AD119" i="1" s="1"/>
  <c r="X151" i="1"/>
  <c r="AD151" i="1" s="1"/>
  <c r="X183" i="1"/>
  <c r="AD183" i="1" s="1"/>
  <c r="X215" i="1"/>
  <c r="AD215" i="1" s="1"/>
  <c r="X247" i="1"/>
  <c r="AD247" i="1" s="1"/>
  <c r="X279" i="1"/>
  <c r="AD279" i="1" s="1"/>
  <c r="X402" i="1"/>
  <c r="AD402" i="1" s="1"/>
  <c r="X439" i="1"/>
  <c r="AD439" i="1" s="1"/>
  <c r="X44" i="1"/>
  <c r="AD44" i="1" s="1"/>
  <c r="X76" i="1"/>
  <c r="AD76" i="1" s="1"/>
  <c r="X108" i="1"/>
  <c r="AD108" i="1" s="1"/>
  <c r="X140" i="1"/>
  <c r="AD140" i="1" s="1"/>
  <c r="X172" i="1"/>
  <c r="AD172" i="1" s="1"/>
  <c r="X204" i="1"/>
  <c r="AD204" i="1" s="1"/>
  <c r="X236" i="1"/>
  <c r="AD236" i="1" s="1"/>
  <c r="X268" i="1"/>
  <c r="AD268" i="1" s="1"/>
  <c r="X22" i="1"/>
  <c r="AD22" i="1" s="1"/>
  <c r="X54" i="1"/>
  <c r="AD54" i="1" s="1"/>
  <c r="X35" i="1"/>
  <c r="AD35" i="1" s="1"/>
  <c r="X67" i="1"/>
  <c r="AD67" i="1" s="1"/>
  <c r="X99" i="1"/>
  <c r="AD99" i="1" s="1"/>
  <c r="X131" i="1"/>
  <c r="AD131" i="1" s="1"/>
  <c r="X163" i="1"/>
  <c r="AD163" i="1" s="1"/>
  <c r="X195" i="1"/>
  <c r="AD195" i="1" s="1"/>
  <c r="X227" i="1"/>
  <c r="AD227" i="1" s="1"/>
  <c r="X259" i="1"/>
  <c r="AD259" i="1" s="1"/>
  <c r="X291" i="1"/>
  <c r="AD291" i="1" s="1"/>
  <c r="X327" i="1"/>
  <c r="AD327" i="1" s="1"/>
  <c r="X418" i="1"/>
  <c r="AD418" i="1" s="1"/>
  <c r="X455" i="1"/>
  <c r="AD455" i="1" s="1"/>
  <c r="X78" i="1"/>
  <c r="AD78" i="1" s="1"/>
  <c r="X110" i="1"/>
  <c r="AD110" i="1" s="1"/>
  <c r="X45" i="1"/>
  <c r="AD45" i="1" s="1"/>
  <c r="X206" i="1"/>
  <c r="AD206" i="1" s="1"/>
  <c r="X519" i="1"/>
  <c r="AD519" i="1" s="1"/>
  <c r="X750" i="1"/>
  <c r="AD750" i="1" s="1"/>
  <c r="X24" i="1"/>
  <c r="AD24" i="1" s="1"/>
  <c r="X56" i="1"/>
  <c r="AD56" i="1" s="1"/>
  <c r="X88" i="1"/>
  <c r="AD88" i="1" s="1"/>
  <c r="X120" i="1"/>
  <c r="AD120" i="1" s="1"/>
  <c r="X152" i="1"/>
  <c r="AD152" i="1" s="1"/>
  <c r="X184" i="1"/>
  <c r="AD184" i="1" s="1"/>
  <c r="X216" i="1"/>
  <c r="AD216" i="1" s="1"/>
  <c r="X248" i="1"/>
  <c r="AD248" i="1" s="1"/>
  <c r="X382" i="1"/>
  <c r="AD382" i="1" s="1"/>
  <c r="X419" i="1"/>
  <c r="AD419" i="1" s="1"/>
  <c r="X508" i="1"/>
  <c r="AD508" i="1" s="1"/>
  <c r="X540" i="1"/>
  <c r="AD540" i="1" s="1"/>
  <c r="X572" i="1"/>
  <c r="AD572" i="1" s="1"/>
  <c r="X604" i="1"/>
  <c r="AD604" i="1" s="1"/>
  <c r="X636" i="1"/>
  <c r="AD636" i="1" s="1"/>
  <c r="X668" i="1"/>
  <c r="AD668" i="1" s="1"/>
  <c r="X700" i="1"/>
  <c r="AD700" i="1" s="1"/>
  <c r="X732" i="1"/>
  <c r="AD732" i="1" s="1"/>
  <c r="X771" i="1"/>
  <c r="AD771" i="1" s="1"/>
  <c r="X378" i="1"/>
  <c r="AD378" i="1" s="1"/>
  <c r="X415" i="1"/>
  <c r="AD415" i="1" s="1"/>
  <c r="X502" i="1"/>
  <c r="AD502" i="1" s="1"/>
  <c r="X555" i="1"/>
  <c r="AD555" i="1" s="1"/>
  <c r="X619" i="1"/>
  <c r="AD619" i="1" s="1"/>
  <c r="X683" i="1"/>
  <c r="AD683" i="1" s="1"/>
  <c r="X743" i="1"/>
  <c r="AD743" i="1" s="1"/>
  <c r="X1214" i="1"/>
  <c r="AD1214" i="1" s="1"/>
  <c r="X1150" i="1"/>
  <c r="AD1150" i="1" s="1"/>
  <c r="X1086" i="1"/>
  <c r="AD1086" i="1" s="1"/>
  <c r="X1249" i="1"/>
  <c r="AD1249" i="1" s="1"/>
  <c r="X1185" i="1"/>
  <c r="AD1185" i="1" s="1"/>
  <c r="X1121" i="1"/>
  <c r="AD1121" i="1" s="1"/>
  <c r="X1057" i="1"/>
  <c r="AD1057" i="1" s="1"/>
  <c r="X993" i="1"/>
  <c r="AD993" i="1" s="1"/>
  <c r="X929" i="1"/>
  <c r="AD929" i="1" s="1"/>
  <c r="X865" i="1"/>
  <c r="AD865" i="1" s="1"/>
  <c r="X816" i="1"/>
  <c r="AD816" i="1" s="1"/>
  <c r="X831" i="1"/>
  <c r="AD831" i="1" s="1"/>
  <c r="X785" i="1"/>
  <c r="AD785" i="1" s="1"/>
  <c r="X721" i="1"/>
  <c r="AD721" i="1" s="1"/>
  <c r="X657" i="1"/>
  <c r="AD657" i="1" s="1"/>
  <c r="X593" i="1"/>
  <c r="AD593" i="1" s="1"/>
  <c r="X529" i="1"/>
  <c r="AD529" i="1" s="1"/>
  <c r="X465" i="1"/>
  <c r="AD465" i="1" s="1"/>
  <c r="X401" i="1"/>
  <c r="AD401" i="1" s="1"/>
  <c r="X337" i="1"/>
  <c r="AD337" i="1" s="1"/>
  <c r="X376" i="1"/>
  <c r="AD376" i="1" s="1"/>
  <c r="X503" i="1"/>
  <c r="AD503" i="1" s="1"/>
  <c r="X890" i="1"/>
  <c r="AD890" i="1" s="1"/>
  <c r="X18" i="1"/>
  <c r="AD18" i="1" s="1"/>
  <c r="X34" i="1"/>
  <c r="AD34" i="1" s="1"/>
  <c r="X73" i="1"/>
  <c r="AD73" i="1" s="1"/>
  <c r="X31" i="1"/>
  <c r="AD31" i="1" s="1"/>
  <c r="X63" i="1"/>
  <c r="AD63" i="1" s="1"/>
  <c r="X95" i="1"/>
  <c r="AD95" i="1" s="1"/>
  <c r="X127" i="1"/>
  <c r="AD127" i="1" s="1"/>
  <c r="X159" i="1"/>
  <c r="AD159" i="1" s="1"/>
  <c r="X191" i="1"/>
  <c r="AD191" i="1" s="1"/>
  <c r="X223" i="1"/>
  <c r="AD223" i="1" s="1"/>
  <c r="X255" i="1"/>
  <c r="AD255" i="1" s="1"/>
  <c r="X287" i="1"/>
  <c r="AD287" i="1" s="1"/>
  <c r="X370" i="1"/>
  <c r="AD370" i="1" s="1"/>
  <c r="X407" i="1"/>
  <c r="AD407" i="1" s="1"/>
  <c r="X498" i="1"/>
  <c r="AD498" i="1" s="1"/>
  <c r="X84" i="1"/>
  <c r="AD84" i="1" s="1"/>
  <c r="X244" i="1"/>
  <c r="AD244" i="1" s="1"/>
  <c r="X802" i="1"/>
  <c r="AD802" i="1" s="1"/>
  <c r="X916" i="1"/>
  <c r="AD916" i="1" s="1"/>
  <c r="X958" i="1"/>
  <c r="AD958" i="1" s="1"/>
  <c r="X837" i="1"/>
  <c r="AD837" i="1" s="1"/>
  <c r="X810" i="1"/>
  <c r="AD810" i="1" s="1"/>
  <c r="X876" i="1"/>
  <c r="AD876" i="1" s="1"/>
  <c r="X918" i="1"/>
  <c r="AD918" i="1" s="1"/>
  <c r="X1211" i="1"/>
  <c r="AD1211" i="1" s="1"/>
  <c r="X276" i="1"/>
  <c r="AD276" i="1" s="1"/>
  <c r="X320" i="1"/>
  <c r="AD320" i="1" s="1"/>
  <c r="X448" i="1"/>
  <c r="AD448" i="1" s="1"/>
  <c r="X754" i="1"/>
  <c r="AD754" i="1" s="1"/>
  <c r="X316" i="1"/>
  <c r="AD316" i="1" s="1"/>
  <c r="X444" i="1"/>
  <c r="AD444" i="1" s="1"/>
  <c r="X1242" i="1"/>
  <c r="AD1242" i="1" s="1"/>
  <c r="X1178" i="1"/>
  <c r="AD1178" i="1" s="1"/>
  <c r="X1114" i="1"/>
  <c r="AD1114" i="1" s="1"/>
  <c r="X1050" i="1"/>
  <c r="AD1050" i="1" s="1"/>
  <c r="X1213" i="1"/>
  <c r="AD1213" i="1" s="1"/>
  <c r="X1149" i="1"/>
  <c r="AD1149" i="1" s="1"/>
  <c r="X1085" i="1"/>
  <c r="AD1085" i="1" s="1"/>
  <c r="X1021" i="1"/>
  <c r="AD1021" i="1" s="1"/>
  <c r="X957" i="1"/>
  <c r="AD957" i="1" s="1"/>
  <c r="X893" i="1"/>
  <c r="AD893" i="1" s="1"/>
  <c r="X844" i="1"/>
  <c r="AD844" i="1" s="1"/>
  <c r="X859" i="1"/>
  <c r="AD859" i="1" s="1"/>
  <c r="X795" i="1"/>
  <c r="AD795" i="1" s="1"/>
  <c r="X749" i="1"/>
  <c r="AD749" i="1" s="1"/>
  <c r="X685" i="1"/>
  <c r="AD685" i="1" s="1"/>
  <c r="X621" i="1"/>
  <c r="AD621" i="1" s="1"/>
  <c r="X557" i="1"/>
  <c r="AD557" i="1" s="1"/>
  <c r="X493" i="1"/>
  <c r="AD493" i="1" s="1"/>
  <c r="X429" i="1"/>
  <c r="AD429" i="1" s="1"/>
  <c r="X365" i="1"/>
  <c r="AD365" i="1" s="1"/>
  <c r="X107" i="1"/>
  <c r="AD107" i="1" s="1"/>
  <c r="X267" i="1"/>
  <c r="AD267" i="1" s="1"/>
  <c r="X96" i="1"/>
  <c r="AD96" i="1" s="1"/>
  <c r="X128" i="1"/>
  <c r="AD128" i="1" s="1"/>
  <c r="X224" i="1"/>
  <c r="AD224" i="1" s="1"/>
  <c r="X548" i="1"/>
  <c r="AD548" i="1" s="1"/>
  <c r="X612" i="1"/>
  <c r="AD612" i="1" s="1"/>
  <c r="X644" i="1"/>
  <c r="AD644" i="1" s="1"/>
  <c r="X676" i="1"/>
  <c r="AD676" i="1" s="1"/>
  <c r="X1262" i="1"/>
  <c r="AD1262" i="1" s="1"/>
  <c r="X1233" i="1"/>
  <c r="AD1233" i="1" s="1"/>
  <c r="X1169" i="1"/>
  <c r="AD1169" i="1" s="1"/>
  <c r="X1105" i="1"/>
  <c r="AD1105" i="1" s="1"/>
  <c r="X1041" i="1"/>
  <c r="AD1041" i="1" s="1"/>
  <c r="X977" i="1"/>
  <c r="AD977" i="1" s="1"/>
  <c r="X913" i="1"/>
  <c r="AD913" i="1" s="1"/>
  <c r="X800" i="1"/>
  <c r="AD800" i="1" s="1"/>
  <c r="X815" i="1"/>
  <c r="AD815" i="1" s="1"/>
  <c r="X641" i="1"/>
  <c r="AD641" i="1" s="1"/>
  <c r="X245" i="1"/>
  <c r="AD245" i="1" s="1"/>
  <c r="X182" i="1"/>
  <c r="AD182" i="1" s="1"/>
  <c r="X246" i="1"/>
  <c r="AD246" i="1" s="1"/>
  <c r="X307" i="1"/>
  <c r="AD307" i="1" s="1"/>
  <c r="X484" i="1"/>
  <c r="AD484" i="1" s="1"/>
  <c r="U987" i="1"/>
  <c r="X280" i="1"/>
  <c r="AD280" i="1" s="1"/>
  <c r="X368" i="1"/>
  <c r="AD368" i="1" s="1"/>
  <c r="X496" i="1"/>
  <c r="AD496" i="1" s="1"/>
  <c r="X530" i="1"/>
  <c r="AD530" i="1" s="1"/>
  <c r="X562" i="1"/>
  <c r="AD562" i="1" s="1"/>
  <c r="X594" i="1"/>
  <c r="AD594" i="1" s="1"/>
  <c r="X626" i="1"/>
  <c r="AD626" i="1" s="1"/>
  <c r="X658" i="1"/>
  <c r="AD658" i="1" s="1"/>
  <c r="X690" i="1"/>
  <c r="AD690" i="1" s="1"/>
  <c r="X722" i="1"/>
  <c r="AD722" i="1" s="1"/>
  <c r="X760" i="1"/>
  <c r="AD760" i="1" s="1"/>
  <c r="X364" i="1"/>
  <c r="AD364" i="1" s="1"/>
  <c r="X492" i="1"/>
  <c r="AD492" i="1" s="1"/>
  <c r="X1234" i="1"/>
  <c r="AD1234" i="1" s="1"/>
  <c r="X1170" i="1"/>
  <c r="AD1170" i="1" s="1"/>
  <c r="X1106" i="1"/>
  <c r="AD1106" i="1" s="1"/>
  <c r="X1042" i="1"/>
  <c r="AD1042" i="1" s="1"/>
  <c r="X1205" i="1"/>
  <c r="AD1205" i="1" s="1"/>
  <c r="X1141" i="1"/>
  <c r="AD1141" i="1" s="1"/>
  <c r="X1077" i="1"/>
  <c r="AD1077" i="1" s="1"/>
  <c r="X1013" i="1"/>
  <c r="AD1013" i="1" s="1"/>
  <c r="X949" i="1"/>
  <c r="AD949" i="1" s="1"/>
  <c r="X885" i="1"/>
  <c r="AD885" i="1" s="1"/>
  <c r="X836" i="1"/>
  <c r="AD836" i="1" s="1"/>
  <c r="X851" i="1"/>
  <c r="AD851" i="1" s="1"/>
  <c r="X787" i="1"/>
  <c r="AD787" i="1" s="1"/>
  <c r="X741" i="1"/>
  <c r="AD741" i="1" s="1"/>
  <c r="X677" i="1"/>
  <c r="AD677" i="1" s="1"/>
  <c r="X613" i="1"/>
  <c r="AD613" i="1" s="1"/>
  <c r="X549" i="1"/>
  <c r="AD549" i="1" s="1"/>
  <c r="X485" i="1"/>
  <c r="AD485" i="1" s="1"/>
  <c r="U857" i="1"/>
  <c r="Z857" i="1" s="1"/>
  <c r="X344" i="1"/>
  <c r="AD344" i="1" s="1"/>
  <c r="X818" i="1"/>
  <c r="AD818" i="1" s="1"/>
  <c r="X926" i="1"/>
  <c r="AD926" i="1" s="1"/>
  <c r="X416" i="1"/>
  <c r="AD416" i="1" s="1"/>
  <c r="X412" i="1"/>
  <c r="AD412" i="1" s="1"/>
  <c r="X780" i="1"/>
  <c r="AD780" i="1" s="1"/>
  <c r="X1226" i="1"/>
  <c r="AD1226" i="1" s="1"/>
  <c r="X1162" i="1"/>
  <c r="AD1162" i="1" s="1"/>
  <c r="X1197" i="1"/>
  <c r="AD1197" i="1" s="1"/>
  <c r="X1069" i="1"/>
  <c r="AD1069" i="1" s="1"/>
  <c r="X1005" i="1"/>
  <c r="AD1005" i="1" s="1"/>
  <c r="X941" i="1"/>
  <c r="AD941" i="1" s="1"/>
  <c r="X778" i="1"/>
  <c r="AD778" i="1" s="1"/>
  <c r="X733" i="1"/>
  <c r="AD733" i="1" s="1"/>
  <c r="X605" i="1"/>
  <c r="AD605" i="1" s="1"/>
  <c r="X477" i="1"/>
  <c r="AD477" i="1" s="1"/>
  <c r="X413" i="1"/>
  <c r="AD413" i="1" s="1"/>
  <c r="X454" i="1"/>
  <c r="AD454" i="1" s="1"/>
  <c r="X762" i="1"/>
  <c r="AD762" i="1" s="1"/>
  <c r="X923" i="1"/>
  <c r="AD923" i="1" s="1"/>
  <c r="X888" i="1"/>
  <c r="AD888" i="1" s="1"/>
  <c r="X930" i="1"/>
  <c r="AD930" i="1" s="1"/>
  <c r="X1007" i="1"/>
  <c r="AD1007" i="1" s="1"/>
  <c r="X666" i="1"/>
  <c r="AD666" i="1" s="1"/>
  <c r="X698" i="1"/>
  <c r="AD698" i="1" s="1"/>
  <c r="X730" i="1"/>
  <c r="AD730" i="1" s="1"/>
  <c r="X770" i="1"/>
  <c r="AD770" i="1" s="1"/>
  <c r="X460" i="1"/>
  <c r="AD460" i="1" s="1"/>
  <c r="X1218" i="1"/>
  <c r="AD1218" i="1" s="1"/>
  <c r="X820" i="1"/>
  <c r="AD820" i="1" s="1"/>
  <c r="U976" i="1"/>
  <c r="X241" i="1"/>
  <c r="AD241" i="1" s="1"/>
  <c r="X233" i="1"/>
  <c r="AD233" i="1" s="1"/>
  <c r="X391" i="1"/>
  <c r="AD391" i="1" s="1"/>
  <c r="X318" i="1"/>
  <c r="AD318" i="1" s="1"/>
  <c r="X446" i="1"/>
  <c r="AD446" i="1" s="1"/>
  <c r="X523" i="1"/>
  <c r="AD523" i="1" s="1"/>
  <c r="X651" i="1"/>
  <c r="AD651" i="1" s="1"/>
  <c r="X747" i="1"/>
  <c r="AD747" i="1" s="1"/>
  <c r="X954" i="1"/>
  <c r="AD954" i="1" s="1"/>
  <c r="X915" i="1"/>
  <c r="AD915" i="1" s="1"/>
  <c r="X940" i="1"/>
  <c r="AD940" i="1" s="1"/>
  <c r="X1146" i="1"/>
  <c r="AD1146" i="1" s="1"/>
  <c r="X1245" i="1"/>
  <c r="AD1245" i="1" s="1"/>
  <c r="X1117" i="1"/>
  <c r="AD1117" i="1" s="1"/>
  <c r="X989" i="1"/>
  <c r="AD989" i="1" s="1"/>
  <c r="X1029" i="1"/>
  <c r="AD1029" i="1" s="1"/>
  <c r="X827" i="1"/>
  <c r="AD827" i="1" s="1"/>
  <c r="X717" i="1"/>
  <c r="AD717" i="1" s="1"/>
  <c r="X589" i="1"/>
  <c r="AD589" i="1" s="1"/>
  <c r="X461" i="1"/>
  <c r="AD461" i="1" s="1"/>
  <c r="X333" i="1"/>
  <c r="AD333" i="1" s="1"/>
  <c r="U899" i="1"/>
  <c r="U87" i="1"/>
  <c r="U251" i="1"/>
  <c r="U291" i="1"/>
  <c r="U851" i="1"/>
  <c r="U1214" i="1"/>
  <c r="U1057" i="1"/>
  <c r="U962" i="1"/>
  <c r="U996" i="1"/>
  <c r="Z996" i="1" s="1"/>
  <c r="U1079" i="1"/>
  <c r="U501" i="1"/>
  <c r="U537" i="1"/>
  <c r="U248" i="1"/>
  <c r="U810" i="1"/>
  <c r="U633" i="1"/>
  <c r="U60" i="1"/>
  <c r="U100" i="1"/>
  <c r="U476" i="1"/>
  <c r="U330" i="1"/>
  <c r="U658" i="1"/>
  <c r="U520" i="1"/>
  <c r="U421" i="1"/>
  <c r="Z421" i="1" s="1"/>
  <c r="U1132" i="1"/>
  <c r="U1143" i="1"/>
  <c r="Z1143" i="1" s="1"/>
  <c r="U405" i="1"/>
  <c r="U600" i="1"/>
  <c r="X904" i="1"/>
  <c r="AD904" i="1" s="1"/>
  <c r="U741" i="1"/>
  <c r="U1166" i="1"/>
  <c r="U593" i="1"/>
  <c r="U322" i="1"/>
  <c r="U868" i="1"/>
  <c r="U508" i="1"/>
  <c r="Z508" i="1" s="1"/>
  <c r="U721" i="1"/>
  <c r="U811" i="1"/>
  <c r="U496" i="1"/>
  <c r="Z496" i="1" s="1"/>
  <c r="U1086" i="1"/>
  <c r="U816" i="1"/>
  <c r="U151" i="1"/>
  <c r="U844" i="1"/>
  <c r="U1177" i="1"/>
  <c r="U441" i="1"/>
  <c r="U1022" i="1"/>
  <c r="U88" i="1"/>
  <c r="U1205" i="1"/>
  <c r="U831" i="1"/>
  <c r="U215" i="1"/>
  <c r="Z215" i="1" s="1"/>
  <c r="AA215" i="1" s="1"/>
  <c r="U316" i="1"/>
  <c r="U459" i="1"/>
  <c r="U398" i="1"/>
  <c r="Z398" i="1" s="1"/>
  <c r="U1016" i="1"/>
  <c r="U1009" i="1"/>
  <c r="U23" i="1"/>
  <c r="Z23" i="1" s="1"/>
  <c r="AA23" i="1" s="1"/>
  <c r="U439" i="1"/>
  <c r="U44" i="1"/>
  <c r="U1242" i="1"/>
  <c r="U1021" i="1"/>
  <c r="U685" i="1"/>
  <c r="U525" i="1"/>
  <c r="Z525" i="1" s="1"/>
  <c r="U1190" i="1"/>
  <c r="U937" i="1"/>
  <c r="U840" i="1"/>
  <c r="Z840" i="1" s="1"/>
  <c r="U839" i="1"/>
  <c r="U489" i="1"/>
  <c r="U1203" i="1"/>
  <c r="U359" i="1"/>
  <c r="Z359" i="1" s="1"/>
  <c r="U750" i="1"/>
  <c r="U722" i="1"/>
  <c r="U492" i="1"/>
  <c r="U1234" i="1"/>
  <c r="U651" i="1"/>
  <c r="U1038" i="1"/>
  <c r="Y265" i="1"/>
  <c r="AE265" i="1" s="1"/>
  <c r="U265" i="1"/>
  <c r="X577" i="1"/>
  <c r="AD577" i="1" s="1"/>
  <c r="U577" i="1"/>
  <c r="X464" i="1"/>
  <c r="AD464" i="1" s="1"/>
  <c r="U464" i="1"/>
  <c r="X1044" i="1"/>
  <c r="AD1044" i="1" s="1"/>
  <c r="X1172" i="1"/>
  <c r="AD1172" i="1" s="1"/>
  <c r="X1134" i="1"/>
  <c r="AD1134" i="1" s="1"/>
  <c r="U1134" i="1"/>
  <c r="X1248" i="1"/>
  <c r="AD1248" i="1" s="1"/>
  <c r="U1239" i="1"/>
  <c r="U1051" i="1"/>
  <c r="U1115" i="1"/>
  <c r="Z1115" i="1" s="1"/>
  <c r="U1179" i="1"/>
  <c r="U1243" i="1"/>
  <c r="U728" i="1"/>
  <c r="Z728" i="1" s="1"/>
  <c r="X421" i="1"/>
  <c r="AD421" i="1" s="1"/>
  <c r="X357" i="1"/>
  <c r="AD357" i="1" s="1"/>
  <c r="X315" i="1"/>
  <c r="AD315" i="1" s="1"/>
  <c r="X406" i="1"/>
  <c r="AD406" i="1" s="1"/>
  <c r="X443" i="1"/>
  <c r="AD443" i="1" s="1"/>
  <c r="X528" i="1"/>
  <c r="AD528" i="1" s="1"/>
  <c r="X560" i="1"/>
  <c r="AD560" i="1" s="1"/>
  <c r="X592" i="1"/>
  <c r="AD592" i="1" s="1"/>
  <c r="X624" i="1"/>
  <c r="AD624" i="1" s="1"/>
  <c r="X656" i="1"/>
  <c r="AD656" i="1" s="1"/>
  <c r="X688" i="1"/>
  <c r="AD688" i="1" s="1"/>
  <c r="X720" i="1"/>
  <c r="AD720" i="1" s="1"/>
  <c r="X814" i="1"/>
  <c r="AD814" i="1" s="1"/>
  <c r="X875" i="1"/>
  <c r="AD875" i="1" s="1"/>
  <c r="X996" i="1"/>
  <c r="AD996" i="1" s="1"/>
  <c r="X849" i="1"/>
  <c r="AD849" i="1" s="1"/>
  <c r="X943" i="1"/>
  <c r="AD943" i="1" s="1"/>
  <c r="X995" i="1"/>
  <c r="AD995" i="1" s="1"/>
  <c r="X882" i="1"/>
  <c r="AD882" i="1" s="1"/>
  <c r="X968" i="1"/>
  <c r="AD968" i="1" s="1"/>
  <c r="X1000" i="1"/>
  <c r="AD1000" i="1" s="1"/>
  <c r="X793" i="1"/>
  <c r="AD793" i="1" s="1"/>
  <c r="X857" i="1"/>
  <c r="AD857" i="1" s="1"/>
  <c r="X903" i="1"/>
  <c r="AD903" i="1" s="1"/>
  <c r="X999" i="1"/>
  <c r="AD999" i="1" s="1"/>
  <c r="X1076" i="1"/>
  <c r="AD1076" i="1" s="1"/>
  <c r="X1140" i="1"/>
  <c r="AD1140" i="1" s="1"/>
  <c r="X1204" i="1"/>
  <c r="AD1204" i="1" s="1"/>
  <c r="X1223" i="1"/>
  <c r="AD1223" i="1" s="1"/>
  <c r="X1035" i="1"/>
  <c r="AD1035" i="1" s="1"/>
  <c r="X1099" i="1"/>
  <c r="AD1099" i="1" s="1"/>
  <c r="X1163" i="1"/>
  <c r="AD1163" i="1" s="1"/>
  <c r="X835" i="1"/>
  <c r="AD835" i="1" s="1"/>
  <c r="X374" i="1"/>
  <c r="AD374" i="1" s="1"/>
  <c r="X600" i="1"/>
  <c r="AD600" i="1" s="1"/>
  <c r="X801" i="1"/>
  <c r="AD801" i="1" s="1"/>
  <c r="X1015" i="1"/>
  <c r="AD1015" i="1" s="1"/>
  <c r="X1092" i="1"/>
  <c r="AD1092" i="1" s="1"/>
  <c r="U1008" i="1"/>
  <c r="U809" i="1"/>
  <c r="X1232" i="1"/>
  <c r="AD1232" i="1" s="1"/>
  <c r="X13" i="1"/>
  <c r="AD13" i="1" s="1"/>
  <c r="U13" i="1"/>
  <c r="Y240" i="1"/>
  <c r="AE240" i="1" s="1"/>
  <c r="U240" i="1"/>
  <c r="Z240" i="1" s="1"/>
  <c r="AA240" i="1" s="1"/>
  <c r="X270" i="1"/>
  <c r="AD270" i="1" s="1"/>
  <c r="U270" i="1"/>
  <c r="Y142" i="1"/>
  <c r="AE142" i="1" s="1"/>
  <c r="U142" i="1"/>
  <c r="Z142" i="1" s="1"/>
  <c r="AA142" i="1" s="1"/>
  <c r="X388" i="1"/>
  <c r="AD388" i="1" s="1"/>
  <c r="U388" i="1"/>
  <c r="X647" i="1"/>
  <c r="AD647" i="1" s="1"/>
  <c r="U647" i="1"/>
  <c r="Z647" i="1" s="1"/>
  <c r="Y97" i="1"/>
  <c r="AE97" i="1" s="1"/>
  <c r="U97" i="1"/>
  <c r="Z97" i="1" s="1"/>
  <c r="AA97" i="1" s="1"/>
  <c r="Y172" i="1"/>
  <c r="AE172" i="1" s="1"/>
  <c r="U172" i="1"/>
  <c r="Y169" i="1"/>
  <c r="AE169" i="1" s="1"/>
  <c r="U169" i="1"/>
  <c r="Z169" i="1" s="1"/>
  <c r="AA169" i="1" s="1"/>
  <c r="Y622" i="1"/>
  <c r="AE622" i="1" s="1"/>
  <c r="U622" i="1"/>
  <c r="X116" i="1"/>
  <c r="AD116" i="1" s="1"/>
  <c r="U116" i="1"/>
  <c r="Z116" i="1" s="1"/>
  <c r="AA116" i="1" s="1"/>
  <c r="X180" i="1"/>
  <c r="AD180" i="1" s="1"/>
  <c r="U180" i="1"/>
  <c r="X212" i="1"/>
  <c r="AD212" i="1" s="1"/>
  <c r="U212" i="1"/>
  <c r="Z212" i="1" s="1"/>
  <c r="AA212" i="1" s="1"/>
  <c r="X26" i="1"/>
  <c r="AD26" i="1" s="1"/>
  <c r="U26" i="1"/>
  <c r="Y125" i="1"/>
  <c r="AE125" i="1" s="1"/>
  <c r="U125" i="1"/>
  <c r="Z125" i="1" s="1"/>
  <c r="AA125" i="1" s="1"/>
  <c r="X33" i="1"/>
  <c r="AD33" i="1" s="1"/>
  <c r="U33" i="1"/>
  <c r="Y205" i="1"/>
  <c r="AE205" i="1" s="1"/>
  <c r="U205" i="1"/>
  <c r="Z205" i="1" s="1"/>
  <c r="AA205" i="1" s="1"/>
  <c r="Y269" i="1"/>
  <c r="AE269" i="1" s="1"/>
  <c r="U269" i="1"/>
  <c r="X43" i="1"/>
  <c r="AD43" i="1" s="1"/>
  <c r="U43" i="1"/>
  <c r="Z43" i="1" s="1"/>
  <c r="AA43" i="1" s="1"/>
  <c r="X139" i="1"/>
  <c r="AD139" i="1" s="1"/>
  <c r="U139" i="1"/>
  <c r="X235" i="1"/>
  <c r="AD235" i="1" s="1"/>
  <c r="U235" i="1"/>
  <c r="Z235" i="1" s="1"/>
  <c r="AA235" i="1" s="1"/>
  <c r="X423" i="1"/>
  <c r="AD423" i="1" s="1"/>
  <c r="U423" i="1"/>
  <c r="Y518" i="1"/>
  <c r="AE518" i="1" s="1"/>
  <c r="U518" i="1"/>
  <c r="Z518" i="1" s="1"/>
  <c r="Y710" i="1"/>
  <c r="AE710" i="1" s="1"/>
  <c r="U710" i="1"/>
  <c r="X350" i="1"/>
  <c r="AD350" i="1" s="1"/>
  <c r="U350" i="1"/>
  <c r="Z350" i="1" s="1"/>
  <c r="X580" i="1"/>
  <c r="AD580" i="1" s="1"/>
  <c r="U580" i="1"/>
  <c r="X739" i="1"/>
  <c r="AD739" i="1" s="1"/>
  <c r="U739" i="1"/>
  <c r="Z739" i="1" s="1"/>
  <c r="X346" i="1"/>
  <c r="AD346" i="1" s="1"/>
  <c r="U346" i="1"/>
  <c r="X507" i="1"/>
  <c r="AD507" i="1" s="1"/>
  <c r="U507" i="1"/>
  <c r="Z507" i="1" s="1"/>
  <c r="Y755" i="1"/>
  <c r="AE755" i="1" s="1"/>
  <c r="U755" i="1"/>
  <c r="X449" i="1"/>
  <c r="AD449" i="1" s="1"/>
  <c r="U449" i="1"/>
  <c r="Z449" i="1" s="1"/>
  <c r="Y1261" i="1"/>
  <c r="AE1261" i="1" s="1"/>
  <c r="U1261" i="1"/>
  <c r="Y760" i="1"/>
  <c r="AE760" i="1" s="1"/>
  <c r="U760" i="1"/>
  <c r="Z760" i="1" s="1"/>
  <c r="Y440" i="1"/>
  <c r="AE440" i="1" s="1"/>
  <c r="U440" i="1"/>
  <c r="Y426" i="1"/>
  <c r="AE426" i="1" s="1"/>
  <c r="U426" i="1"/>
  <c r="Z426" i="1" s="1"/>
  <c r="Y609" i="1"/>
  <c r="AE609" i="1" s="1"/>
  <c r="U609" i="1"/>
  <c r="Y673" i="1"/>
  <c r="AE673" i="1" s="1"/>
  <c r="U673" i="1"/>
  <c r="Z673" i="1" s="1"/>
  <c r="Y852" i="1"/>
  <c r="AE852" i="1" s="1"/>
  <c r="U852" i="1"/>
  <c r="Y974" i="1"/>
  <c r="AE974" i="1" s="1"/>
  <c r="U974" i="1"/>
  <c r="Z974" i="1" s="1"/>
  <c r="Y629" i="1"/>
  <c r="AE629" i="1" s="1"/>
  <c r="U629" i="1"/>
  <c r="Y451" i="1"/>
  <c r="AE451" i="1" s="1"/>
  <c r="U451" i="1"/>
  <c r="Z451" i="1" s="1"/>
  <c r="Y610" i="1"/>
  <c r="AE610" i="1" s="1"/>
  <c r="U610" i="1"/>
  <c r="X877" i="1"/>
  <c r="AD877" i="1" s="1"/>
  <c r="U877" i="1"/>
  <c r="Z877" i="1" s="1"/>
  <c r="X843" i="1"/>
  <c r="AD843" i="1" s="1"/>
  <c r="U843" i="1"/>
  <c r="Y823" i="1"/>
  <c r="AE823" i="1" s="1"/>
  <c r="U823" i="1"/>
  <c r="Y724" i="1"/>
  <c r="AE724" i="1" s="1"/>
  <c r="U724" i="1"/>
  <c r="Z724" i="1" s="1"/>
  <c r="Y409" i="1"/>
  <c r="AE409" i="1" s="1"/>
  <c r="U409" i="1"/>
  <c r="Y691" i="1"/>
  <c r="AE691" i="1" s="1"/>
  <c r="U691" i="1"/>
  <c r="Z691" i="1" s="1"/>
  <c r="Y792" i="1"/>
  <c r="AE792" i="1" s="1"/>
  <c r="U792" i="1"/>
  <c r="Y907" i="1"/>
  <c r="AE907" i="1" s="1"/>
  <c r="U907" i="1"/>
  <c r="Z907" i="1" s="1"/>
  <c r="X1003" i="1"/>
  <c r="AD1003" i="1" s="1"/>
  <c r="U1003" i="1"/>
  <c r="Y909" i="1"/>
  <c r="AE909" i="1" s="1"/>
  <c r="U909" i="1"/>
  <c r="Z909" i="1" s="1"/>
  <c r="Y1263" i="1"/>
  <c r="AE1263" i="1" s="1"/>
  <c r="U1263" i="1"/>
  <c r="X336" i="1"/>
  <c r="AD336" i="1" s="1"/>
  <c r="U336" i="1"/>
  <c r="Z336" i="1" s="1"/>
  <c r="X742" i="1"/>
  <c r="AD742" i="1" s="1"/>
  <c r="U742" i="1"/>
  <c r="X1090" i="1"/>
  <c r="AD1090" i="1" s="1"/>
  <c r="U1090" i="1"/>
  <c r="Z1090" i="1" s="1"/>
  <c r="X1189" i="1"/>
  <c r="AD1189" i="1" s="1"/>
  <c r="U1189" i="1"/>
  <c r="X997" i="1"/>
  <c r="AD997" i="1" s="1"/>
  <c r="U997" i="1"/>
  <c r="Z997" i="1" s="1"/>
  <c r="X933" i="1"/>
  <c r="AD933" i="1" s="1"/>
  <c r="U933" i="1"/>
  <c r="X869" i="1"/>
  <c r="AD869" i="1" s="1"/>
  <c r="U869" i="1"/>
  <c r="Z869" i="1" s="1"/>
  <c r="X725" i="1"/>
  <c r="AD725" i="1" s="1"/>
  <c r="U725" i="1"/>
  <c r="X533" i="1"/>
  <c r="AD533" i="1" s="1"/>
  <c r="U533" i="1"/>
  <c r="Z533" i="1" s="1"/>
  <c r="Y1196" i="1"/>
  <c r="AE1196" i="1" s="1"/>
  <c r="U1196" i="1"/>
  <c r="Y1068" i="1"/>
  <c r="AE1068" i="1" s="1"/>
  <c r="U1068" i="1"/>
  <c r="Z1068" i="1" s="1"/>
  <c r="Y652" i="1"/>
  <c r="AE652" i="1" s="1"/>
  <c r="U652" i="1"/>
  <c r="X411" i="1"/>
  <c r="AD411" i="1" s="1"/>
  <c r="U411" i="1"/>
  <c r="Z411" i="1" s="1"/>
  <c r="X696" i="1"/>
  <c r="AD696" i="1" s="1"/>
  <c r="U696" i="1"/>
  <c r="Y894" i="1"/>
  <c r="AE894" i="1" s="1"/>
  <c r="U894" i="1"/>
  <c r="Z894" i="1" s="1"/>
  <c r="Y1182" i="1"/>
  <c r="AE1182" i="1" s="1"/>
  <c r="U1182" i="1"/>
  <c r="Y1099" i="1"/>
  <c r="AE1099" i="1" s="1"/>
  <c r="U1099" i="1"/>
  <c r="U78" i="1"/>
  <c r="U31" i="1"/>
  <c r="U63" i="1"/>
  <c r="U95" i="1"/>
  <c r="Z95" i="1" s="1"/>
  <c r="AA95" i="1" s="1"/>
  <c r="U255" i="1"/>
  <c r="U375" i="1"/>
  <c r="U260" i="1"/>
  <c r="U780" i="1"/>
  <c r="Z780" i="1" s="1"/>
  <c r="U1069" i="1"/>
  <c r="U427" i="1"/>
  <c r="Z427" i="1" s="1"/>
  <c r="U1240" i="1"/>
  <c r="U404" i="1"/>
  <c r="U371" i="1"/>
  <c r="U563" i="1"/>
  <c r="Z563" i="1" s="1"/>
  <c r="U558" i="1"/>
  <c r="Z558" i="1" s="1"/>
  <c r="U763" i="1"/>
  <c r="U176" i="1"/>
  <c r="U272" i="1"/>
  <c r="Z272" i="1" s="1"/>
  <c r="AA272" i="1" s="1"/>
  <c r="U460" i="1"/>
  <c r="U1218" i="1"/>
  <c r="U1015" i="1"/>
  <c r="U1092" i="1"/>
  <c r="Z1092" i="1" s="1"/>
  <c r="U206" i="1"/>
  <c r="Z206" i="1" s="1"/>
  <c r="AA206" i="1" s="1"/>
  <c r="U519" i="1"/>
  <c r="U73" i="1"/>
  <c r="Z73" i="1" s="1"/>
  <c r="AA73" i="1" s="1"/>
  <c r="X174" i="1"/>
  <c r="AD174" i="1" s="1"/>
  <c r="U174" i="1"/>
  <c r="X238" i="1"/>
  <c r="AD238" i="1" s="1"/>
  <c r="U238" i="1"/>
  <c r="Z238" i="1" s="1"/>
  <c r="AA238" i="1" s="1"/>
  <c r="X302" i="1"/>
  <c r="AD302" i="1" s="1"/>
  <c r="U302" i="1"/>
  <c r="Y342" i="1"/>
  <c r="AE342" i="1" s="1"/>
  <c r="U342" i="1"/>
  <c r="Z342" i="1" s="1"/>
  <c r="X583" i="1"/>
  <c r="AD583" i="1" s="1"/>
  <c r="U583" i="1"/>
  <c r="X711" i="1"/>
  <c r="AD711" i="1" s="1"/>
  <c r="U711" i="1"/>
  <c r="Z711" i="1" s="1"/>
  <c r="Y131" i="1"/>
  <c r="AE131" i="1" s="1"/>
  <c r="U131" i="1"/>
  <c r="Y129" i="1"/>
  <c r="AE129" i="1" s="1"/>
  <c r="U129" i="1"/>
  <c r="Y141" i="1"/>
  <c r="AE141" i="1" s="1"/>
  <c r="U141" i="1"/>
  <c r="Z141" i="1" s="1"/>
  <c r="AA141" i="1" s="1"/>
  <c r="Y300" i="1"/>
  <c r="AE300" i="1" s="1"/>
  <c r="U300" i="1"/>
  <c r="Y201" i="1"/>
  <c r="AE201" i="1" s="1"/>
  <c r="U201" i="1"/>
  <c r="Z201" i="1" s="1"/>
  <c r="AA201" i="1" s="1"/>
  <c r="Y233" i="1"/>
  <c r="AE233" i="1" s="1"/>
  <c r="U233" i="1"/>
  <c r="Y297" i="1"/>
  <c r="AE297" i="1" s="1"/>
  <c r="U297" i="1"/>
  <c r="Z297" i="1" s="1"/>
  <c r="AA297" i="1" s="1"/>
  <c r="Y746" i="1"/>
  <c r="AE746" i="1" s="1"/>
  <c r="U746" i="1"/>
  <c r="X52" i="1"/>
  <c r="AD52" i="1" s="1"/>
  <c r="U52" i="1"/>
  <c r="Z52" i="1" s="1"/>
  <c r="AA52" i="1" s="1"/>
  <c r="Y61" i="1"/>
  <c r="AE61" i="1" s="1"/>
  <c r="U61" i="1"/>
  <c r="Z61" i="1" s="1"/>
  <c r="AA61" i="1" s="1"/>
  <c r="X386" i="1"/>
  <c r="AD386" i="1" s="1"/>
  <c r="U386" i="1"/>
  <c r="X192" i="1"/>
  <c r="AD192" i="1" s="1"/>
  <c r="U192" i="1"/>
  <c r="Z192" i="1" s="1"/>
  <c r="AA192" i="1" s="1"/>
  <c r="X256" i="1"/>
  <c r="AD256" i="1" s="1"/>
  <c r="U256" i="1"/>
  <c r="X516" i="1"/>
  <c r="AD516" i="1" s="1"/>
  <c r="U516" i="1"/>
  <c r="Z516" i="1" s="1"/>
  <c r="X708" i="1"/>
  <c r="AD708" i="1" s="1"/>
  <c r="U708" i="1"/>
  <c r="X786" i="1"/>
  <c r="AD786" i="1" s="1"/>
  <c r="U786" i="1"/>
  <c r="Z786" i="1" s="1"/>
  <c r="X383" i="1"/>
  <c r="AD383" i="1" s="1"/>
  <c r="U383" i="1"/>
  <c r="X474" i="1"/>
  <c r="AD474" i="1" s="1"/>
  <c r="U474" i="1"/>
  <c r="Z474" i="1" s="1"/>
  <c r="X571" i="1"/>
  <c r="AD571" i="1" s="1"/>
  <c r="U571" i="1"/>
  <c r="X699" i="1"/>
  <c r="AD699" i="1" s="1"/>
  <c r="U699" i="1"/>
  <c r="Z699" i="1" s="1"/>
  <c r="X1198" i="1"/>
  <c r="AD1198" i="1" s="1"/>
  <c r="U1198" i="1"/>
  <c r="X385" i="1"/>
  <c r="AD385" i="1" s="1"/>
  <c r="U385" i="1"/>
  <c r="Z385" i="1" s="1"/>
  <c r="Y1176" i="1"/>
  <c r="AE1176" i="1" s="1"/>
  <c r="U1176" i="1"/>
  <c r="Z1176" i="1" s="1"/>
  <c r="Y1048" i="1"/>
  <c r="AE1048" i="1" s="1"/>
  <c r="U1048" i="1"/>
  <c r="X472" i="1"/>
  <c r="AD472" i="1" s="1"/>
  <c r="U472" i="1"/>
  <c r="Z472" i="1" s="1"/>
  <c r="Y545" i="1"/>
  <c r="AE545" i="1" s="1"/>
  <c r="U545" i="1"/>
  <c r="X784" i="1"/>
  <c r="AD784" i="1" s="1"/>
  <c r="U784" i="1"/>
  <c r="Z784" i="1" s="1"/>
  <c r="Y902" i="1"/>
  <c r="AE902" i="1" s="1"/>
  <c r="U902" i="1"/>
  <c r="X944" i="1"/>
  <c r="AD944" i="1" s="1"/>
  <c r="U944" i="1"/>
  <c r="Z944" i="1" s="1"/>
  <c r="Y981" i="1"/>
  <c r="AE981" i="1" s="1"/>
  <c r="U981" i="1"/>
  <c r="Y1013" i="1"/>
  <c r="AE1013" i="1" s="1"/>
  <c r="U1013" i="1"/>
  <c r="Z1013" i="1" s="1"/>
  <c r="X884" i="1"/>
  <c r="AD884" i="1" s="1"/>
  <c r="U884" i="1"/>
  <c r="Y970" i="1"/>
  <c r="AE970" i="1" s="1"/>
  <c r="U970" i="1"/>
  <c r="Z970" i="1" s="1"/>
  <c r="X853" i="1"/>
  <c r="AD853" i="1" s="1"/>
  <c r="U853" i="1"/>
  <c r="X947" i="1"/>
  <c r="AD947" i="1" s="1"/>
  <c r="U947" i="1"/>
  <c r="Z947" i="1" s="1"/>
  <c r="X826" i="1"/>
  <c r="AD826" i="1" s="1"/>
  <c r="U826" i="1"/>
  <c r="X284" i="1"/>
  <c r="AD284" i="1" s="1"/>
  <c r="U284" i="1"/>
  <c r="Z284" i="1" s="1"/>
  <c r="AA284" i="1" s="1"/>
  <c r="Y693" i="1"/>
  <c r="AE693" i="1" s="1"/>
  <c r="U693" i="1"/>
  <c r="Y766" i="1"/>
  <c r="AE766" i="1" s="1"/>
  <c r="U766" i="1"/>
  <c r="Z766" i="1" s="1"/>
  <c r="Y366" i="1"/>
  <c r="AE366" i="1" s="1"/>
  <c r="U366" i="1"/>
  <c r="Y546" i="1"/>
  <c r="AE546" i="1" s="1"/>
  <c r="U546" i="1"/>
  <c r="Z546" i="1" s="1"/>
  <c r="X1098" i="1"/>
  <c r="AD1098" i="1" s="1"/>
  <c r="U1098" i="1"/>
  <c r="Z1098" i="1" s="1"/>
  <c r="X1034" i="1"/>
  <c r="AD1034" i="1" s="1"/>
  <c r="U1034" i="1"/>
  <c r="X828" i="1"/>
  <c r="AD828" i="1" s="1"/>
  <c r="U828" i="1"/>
  <c r="Z828" i="1" s="1"/>
  <c r="X541" i="1"/>
  <c r="AD541" i="1" s="1"/>
  <c r="U541" i="1"/>
  <c r="Y1225" i="1"/>
  <c r="AE1225" i="1" s="1"/>
  <c r="U1225" i="1"/>
  <c r="Y1097" i="1"/>
  <c r="AE1097" i="1" s="1"/>
  <c r="U1097" i="1"/>
  <c r="Z1097" i="1" s="1"/>
  <c r="Y1204" i="1"/>
  <c r="AE1204" i="1" s="1"/>
  <c r="U1204" i="1"/>
  <c r="Y880" i="1"/>
  <c r="AE880" i="1" s="1"/>
  <c r="U880" i="1"/>
  <c r="Z880" i="1" s="1"/>
  <c r="X326" i="1"/>
  <c r="AD326" i="1" s="1"/>
  <c r="U326" i="1"/>
  <c r="X363" i="1"/>
  <c r="AD363" i="1" s="1"/>
  <c r="U363" i="1"/>
  <c r="Z363" i="1" s="1"/>
  <c r="Y659" i="1"/>
  <c r="AE659" i="1" s="1"/>
  <c r="U659" i="1"/>
  <c r="Y967" i="1"/>
  <c r="AE967" i="1" s="1"/>
  <c r="U967" i="1"/>
  <c r="Z967" i="1" s="1"/>
  <c r="Y856" i="1"/>
  <c r="AE856" i="1" s="1"/>
  <c r="U856" i="1"/>
  <c r="X822" i="1"/>
  <c r="AD822" i="1" s="1"/>
  <c r="U822" i="1"/>
  <c r="Z822" i="1" s="1"/>
  <c r="X951" i="1"/>
  <c r="AD951" i="1" s="1"/>
  <c r="U951" i="1"/>
  <c r="X288" i="1"/>
  <c r="AD288" i="1" s="1"/>
  <c r="U288" i="1"/>
  <c r="Z288" i="1" s="1"/>
  <c r="AA288" i="1" s="1"/>
  <c r="X506" i="1"/>
  <c r="AD506" i="1" s="1"/>
  <c r="U506" i="1"/>
  <c r="X570" i="1"/>
  <c r="AD570" i="1" s="1"/>
  <c r="U570" i="1"/>
  <c r="Z570" i="1" s="1"/>
  <c r="X602" i="1"/>
  <c r="AD602" i="1" s="1"/>
  <c r="U602" i="1"/>
  <c r="X634" i="1"/>
  <c r="AD634" i="1" s="1"/>
  <c r="U634" i="1"/>
  <c r="Z634" i="1" s="1"/>
  <c r="X332" i="1"/>
  <c r="AD332" i="1" s="1"/>
  <c r="U332" i="1"/>
  <c r="Y682" i="1"/>
  <c r="AE682" i="1" s="1"/>
  <c r="U682" i="1"/>
  <c r="Z682" i="1" s="1"/>
  <c r="X1154" i="1"/>
  <c r="AD1154" i="1" s="1"/>
  <c r="U1154" i="1"/>
  <c r="Z1154" i="1" s="1"/>
  <c r="X1125" i="1"/>
  <c r="AD1125" i="1" s="1"/>
  <c r="U1125" i="1"/>
  <c r="X661" i="1"/>
  <c r="AD661" i="1" s="1"/>
  <c r="U661" i="1"/>
  <c r="Z661" i="1" s="1"/>
  <c r="U469" i="1"/>
  <c r="U341" i="1"/>
  <c r="Y1217" i="1"/>
  <c r="AE1217" i="1" s="1"/>
  <c r="U1217" i="1"/>
  <c r="Z1217" i="1" s="1"/>
  <c r="Y1089" i="1"/>
  <c r="AE1089" i="1" s="1"/>
  <c r="U1089" i="1"/>
  <c r="Y457" i="1"/>
  <c r="AE457" i="1" s="1"/>
  <c r="U457" i="1"/>
  <c r="Z457" i="1" s="1"/>
  <c r="X536" i="1"/>
  <c r="AD536" i="1" s="1"/>
  <c r="U536" i="1"/>
  <c r="U632" i="1"/>
  <c r="Y929" i="1"/>
  <c r="AE929" i="1" s="1"/>
  <c r="U929" i="1"/>
  <c r="X866" i="1"/>
  <c r="AD866" i="1" s="1"/>
  <c r="U866" i="1"/>
  <c r="X1011" i="1"/>
  <c r="AD1011" i="1" s="1"/>
  <c r="U1011" i="1"/>
  <c r="X871" i="1"/>
  <c r="AD871" i="1" s="1"/>
  <c r="U871" i="1"/>
  <c r="Y1118" i="1"/>
  <c r="AE1118" i="1" s="1"/>
  <c r="U1118" i="1"/>
  <c r="U1095" i="1"/>
  <c r="Z1095" i="1" s="1"/>
  <c r="U34" i="1"/>
  <c r="U244" i="1"/>
  <c r="U733" i="1"/>
  <c r="U971" i="1"/>
  <c r="U1007" i="1"/>
  <c r="Z1007" i="1" s="1"/>
  <c r="U1260" i="1"/>
  <c r="U340" i="1"/>
  <c r="U595" i="1"/>
  <c r="U1142" i="1"/>
  <c r="U1078" i="1"/>
  <c r="Z1078" i="1" s="1"/>
  <c r="U18" i="1"/>
  <c r="U107" i="1"/>
  <c r="U144" i="1"/>
  <c r="Z144" i="1" s="1"/>
  <c r="AA144" i="1" s="1"/>
  <c r="U224" i="1"/>
  <c r="U554" i="1"/>
  <c r="U1138" i="1"/>
  <c r="U453" i="1"/>
  <c r="U801" i="1"/>
  <c r="Z801" i="1" s="1"/>
  <c r="U825" i="1"/>
  <c r="U110" i="1"/>
  <c r="Z110" i="1" s="1"/>
  <c r="AA110" i="1" s="1"/>
  <c r="U414" i="1"/>
  <c r="U596" i="1"/>
  <c r="U800" i="1"/>
  <c r="U815" i="1"/>
  <c r="U641" i="1"/>
  <c r="Z641" i="1" s="1"/>
  <c r="U433" i="1"/>
  <c r="U818" i="1"/>
  <c r="X50" i="1"/>
  <c r="AD50" i="1" s="1"/>
  <c r="U50" i="1"/>
  <c r="Z50" i="1" s="1"/>
  <c r="AA50" i="1" s="1"/>
  <c r="X77" i="1"/>
  <c r="AD77" i="1" s="1"/>
  <c r="U77" i="1"/>
  <c r="X113" i="1"/>
  <c r="AD113" i="1" s="1"/>
  <c r="U113" i="1"/>
  <c r="Z113" i="1" s="1"/>
  <c r="AA113" i="1" s="1"/>
  <c r="Y208" i="1"/>
  <c r="AE208" i="1" s="1"/>
  <c r="U208" i="1"/>
  <c r="Y304" i="1"/>
  <c r="AE304" i="1" s="1"/>
  <c r="U304" i="1"/>
  <c r="Z304" i="1" s="1"/>
  <c r="AA304" i="1" s="1"/>
  <c r="Y67" i="1"/>
  <c r="AE67" i="1" s="1"/>
  <c r="U67" i="1"/>
  <c r="X41" i="1"/>
  <c r="AD41" i="1" s="1"/>
  <c r="U41" i="1"/>
  <c r="X20" i="1"/>
  <c r="AD20" i="1" s="1"/>
  <c r="U20" i="1"/>
  <c r="Z20" i="1" s="1"/>
  <c r="AA20" i="1" s="1"/>
  <c r="X148" i="1"/>
  <c r="AD148" i="1" s="1"/>
  <c r="U148" i="1"/>
  <c r="Y93" i="1"/>
  <c r="AE93" i="1" s="1"/>
  <c r="U93" i="1"/>
  <c r="Y12" i="1"/>
  <c r="AE12" i="1" s="1"/>
  <c r="U12" i="1"/>
  <c r="Z12" i="1" s="1"/>
  <c r="AA12" i="1" s="1"/>
  <c r="X65" i="1"/>
  <c r="AD65" i="1" s="1"/>
  <c r="U65" i="1"/>
  <c r="Y136" i="1"/>
  <c r="AE136" i="1" s="1"/>
  <c r="U136" i="1"/>
  <c r="Z136" i="1" s="1"/>
  <c r="AA136" i="1" s="1"/>
  <c r="Y196" i="1"/>
  <c r="AE196" i="1" s="1"/>
  <c r="U196" i="1"/>
  <c r="Y173" i="1"/>
  <c r="AE173" i="1" s="1"/>
  <c r="U173" i="1"/>
  <c r="Z173" i="1" s="1"/>
  <c r="AA173" i="1" s="1"/>
  <c r="Y237" i="1"/>
  <c r="AE237" i="1" s="1"/>
  <c r="U237" i="1"/>
  <c r="Y301" i="1"/>
  <c r="AE301" i="1" s="1"/>
  <c r="U301" i="1"/>
  <c r="Z301" i="1" s="1"/>
  <c r="AA301" i="1" s="1"/>
  <c r="X75" i="1"/>
  <c r="AD75" i="1" s="1"/>
  <c r="U75" i="1"/>
  <c r="X171" i="1"/>
  <c r="AD171" i="1" s="1"/>
  <c r="U171" i="1"/>
  <c r="Z171" i="1" s="1"/>
  <c r="AA171" i="1" s="1"/>
  <c r="X203" i="1"/>
  <c r="AD203" i="1" s="1"/>
  <c r="U203" i="1"/>
  <c r="X299" i="1"/>
  <c r="AD299" i="1" s="1"/>
  <c r="U299" i="1"/>
  <c r="Z299" i="1" s="1"/>
  <c r="AA299" i="1" s="1"/>
  <c r="Y582" i="1"/>
  <c r="AE582" i="1" s="1"/>
  <c r="U582" i="1"/>
  <c r="Y646" i="1"/>
  <c r="AE646" i="1" s="1"/>
  <c r="U646" i="1"/>
  <c r="Z646" i="1" s="1"/>
  <c r="X32" i="1"/>
  <c r="AD32" i="1" s="1"/>
  <c r="U32" i="1"/>
  <c r="X64" i="1"/>
  <c r="AD64" i="1" s="1"/>
  <c r="U64" i="1"/>
  <c r="Z64" i="1" s="1"/>
  <c r="AA64" i="1" s="1"/>
  <c r="X160" i="1"/>
  <c r="AD160" i="1" s="1"/>
  <c r="U160" i="1"/>
  <c r="X387" i="1"/>
  <c r="AD387" i="1" s="1"/>
  <c r="U387" i="1"/>
  <c r="Z387" i="1" s="1"/>
  <c r="X478" i="1"/>
  <c r="AD478" i="1" s="1"/>
  <c r="U478" i="1"/>
  <c r="X635" i="1"/>
  <c r="AD635" i="1" s="1"/>
  <c r="U635" i="1"/>
  <c r="Z635" i="1" s="1"/>
  <c r="X1070" i="1"/>
  <c r="AD1070" i="1" s="1"/>
  <c r="U1070" i="1"/>
  <c r="X864" i="1"/>
  <c r="AD864" i="1" s="1"/>
  <c r="U864" i="1"/>
  <c r="Z864" i="1" s="1"/>
  <c r="X769" i="1"/>
  <c r="AD769" i="1" s="1"/>
  <c r="U769" i="1"/>
  <c r="X705" i="1"/>
  <c r="AD705" i="1" s="1"/>
  <c r="U705" i="1"/>
  <c r="Z705" i="1" s="1"/>
  <c r="X513" i="1"/>
  <c r="AD513" i="1" s="1"/>
  <c r="U513" i="1"/>
  <c r="X321" i="1"/>
  <c r="AD321" i="1" s="1"/>
  <c r="U321" i="1"/>
  <c r="Z321" i="1" s="1"/>
  <c r="Y980" i="1"/>
  <c r="AE980" i="1" s="1"/>
  <c r="U980" i="1"/>
  <c r="Z980" i="1" s="1"/>
  <c r="Y504" i="1"/>
  <c r="AE504" i="1" s="1"/>
  <c r="U504" i="1"/>
  <c r="Y312" i="1"/>
  <c r="AE312" i="1" s="1"/>
  <c r="U312" i="1"/>
  <c r="Z312" i="1" s="1"/>
  <c r="Y737" i="1"/>
  <c r="AE737" i="1" s="1"/>
  <c r="U737" i="1"/>
  <c r="X789" i="1"/>
  <c r="AD789" i="1" s="1"/>
  <c r="U789" i="1"/>
  <c r="Z789" i="1" s="1"/>
  <c r="Y905" i="1"/>
  <c r="AE905" i="1" s="1"/>
  <c r="U905" i="1"/>
  <c r="Y985" i="1"/>
  <c r="AE985" i="1" s="1"/>
  <c r="U985" i="1"/>
  <c r="Z985" i="1" s="1"/>
  <c r="X886" i="1"/>
  <c r="AD886" i="1" s="1"/>
  <c r="U886" i="1"/>
  <c r="Y565" i="1"/>
  <c r="AE565" i="1" s="1"/>
  <c r="U565" i="1"/>
  <c r="Z565" i="1" s="1"/>
  <c r="Y494" i="1"/>
  <c r="AE494" i="1" s="1"/>
  <c r="U494" i="1"/>
  <c r="Y674" i="1"/>
  <c r="AE674" i="1" s="1"/>
  <c r="U674" i="1"/>
  <c r="Z674" i="1" s="1"/>
  <c r="X1133" i="1"/>
  <c r="AD1133" i="1" s="1"/>
  <c r="U1133" i="1"/>
  <c r="Z1133" i="1" s="1"/>
  <c r="X669" i="1"/>
  <c r="AD669" i="1" s="1"/>
  <c r="U669" i="1"/>
  <c r="X349" i="1"/>
  <c r="AD349" i="1" s="1"/>
  <c r="U349" i="1"/>
  <c r="Z349" i="1" s="1"/>
  <c r="Y1033" i="1"/>
  <c r="AE1033" i="1" s="1"/>
  <c r="U1033" i="1"/>
  <c r="Z1033" i="1" s="1"/>
  <c r="Y777" i="1"/>
  <c r="AE777" i="1" s="1"/>
  <c r="U777" i="1"/>
  <c r="Y660" i="1"/>
  <c r="AE660" i="1" s="1"/>
  <c r="U660" i="1"/>
  <c r="Z660" i="1" s="1"/>
  <c r="Y532" i="1"/>
  <c r="AE532" i="1" s="1"/>
  <c r="U532" i="1"/>
  <c r="Y468" i="1"/>
  <c r="AE468" i="1" s="1"/>
  <c r="U468" i="1"/>
  <c r="Z468" i="1" s="1"/>
  <c r="X491" i="1"/>
  <c r="AD491" i="1" s="1"/>
  <c r="U491" i="1"/>
  <c r="Y531" i="1"/>
  <c r="AE531" i="1" s="1"/>
  <c r="U531" i="1"/>
  <c r="Z531" i="1" s="1"/>
  <c r="Y627" i="1"/>
  <c r="AE627" i="1" s="1"/>
  <c r="U627" i="1"/>
  <c r="Y723" i="1"/>
  <c r="AE723" i="1" s="1"/>
  <c r="U723" i="1"/>
  <c r="Z723" i="1" s="1"/>
  <c r="Y1202" i="1"/>
  <c r="AE1202" i="1" s="1"/>
  <c r="U1202" i="1"/>
  <c r="X1087" i="1"/>
  <c r="AD1087" i="1" s="1"/>
  <c r="U1087" i="1"/>
  <c r="Z1087" i="1" s="1"/>
  <c r="X538" i="1"/>
  <c r="AD538" i="1" s="1"/>
  <c r="U538" i="1"/>
  <c r="Y618" i="1"/>
  <c r="AE618" i="1" s="1"/>
  <c r="U618" i="1"/>
  <c r="Z618" i="1" s="1"/>
  <c r="X1253" i="1"/>
  <c r="AD1253" i="1" s="1"/>
  <c r="U1253" i="1"/>
  <c r="Z1253" i="1" s="1"/>
  <c r="X1061" i="1"/>
  <c r="AD1061" i="1" s="1"/>
  <c r="U1061" i="1"/>
  <c r="X788" i="1"/>
  <c r="AD788" i="1" s="1"/>
  <c r="U788" i="1"/>
  <c r="Z788" i="1" s="1"/>
  <c r="X597" i="1"/>
  <c r="AD597" i="1" s="1"/>
  <c r="U597" i="1"/>
  <c r="Y1153" i="1"/>
  <c r="AE1153" i="1" s="1"/>
  <c r="U1153" i="1"/>
  <c r="Y872" i="1"/>
  <c r="AE872" i="1" s="1"/>
  <c r="U872" i="1"/>
  <c r="Z872" i="1" s="1"/>
  <c r="Y834" i="1"/>
  <c r="AE834" i="1" s="1"/>
  <c r="U834" i="1"/>
  <c r="Y716" i="1"/>
  <c r="AE716" i="1" s="1"/>
  <c r="U716" i="1"/>
  <c r="Z716" i="1" s="1"/>
  <c r="Y588" i="1"/>
  <c r="AE588" i="1" s="1"/>
  <c r="U588" i="1"/>
  <c r="Y524" i="1"/>
  <c r="AE524" i="1" s="1"/>
  <c r="U524" i="1"/>
  <c r="Z524" i="1" s="1"/>
  <c r="Y396" i="1"/>
  <c r="AE396" i="1" s="1"/>
  <c r="U396" i="1"/>
  <c r="Y329" i="1"/>
  <c r="AE329" i="1" s="1"/>
  <c r="U329" i="1"/>
  <c r="Z329" i="1" s="1"/>
  <c r="X568" i="1"/>
  <c r="AD568" i="1" s="1"/>
  <c r="U568" i="1"/>
  <c r="X664" i="1"/>
  <c r="AD664" i="1" s="1"/>
  <c r="U664" i="1"/>
  <c r="Z664" i="1" s="1"/>
  <c r="Y833" i="1"/>
  <c r="AE833" i="1" s="1"/>
  <c r="U833" i="1"/>
  <c r="X936" i="1"/>
  <c r="AD936" i="1" s="1"/>
  <c r="U936" i="1"/>
  <c r="Z936" i="1" s="1"/>
  <c r="Y915" i="1"/>
  <c r="AE915" i="1" s="1"/>
  <c r="U915" i="1"/>
  <c r="Y1043" i="1"/>
  <c r="AE1043" i="1" s="1"/>
  <c r="U1043" i="1"/>
  <c r="Z1043" i="1" s="1"/>
  <c r="Y1206" i="1"/>
  <c r="AE1206" i="1" s="1"/>
  <c r="U1206" i="1"/>
  <c r="U1031" i="1"/>
  <c r="Z1031" i="1" s="1"/>
  <c r="U1159" i="1"/>
  <c r="Y1091" i="1"/>
  <c r="AE1091" i="1" s="1"/>
  <c r="U1091" i="1"/>
  <c r="Y1155" i="1"/>
  <c r="AE1155" i="1" s="1"/>
  <c r="U1155" i="1"/>
  <c r="Y1219" i="1"/>
  <c r="AE1219" i="1" s="1"/>
  <c r="U1219" i="1"/>
  <c r="U127" i="1"/>
  <c r="Z127" i="1" s="1"/>
  <c r="AA127" i="1" s="1"/>
  <c r="U159" i="1"/>
  <c r="U191" i="1"/>
  <c r="U223" i="1"/>
  <c r="U287" i="1"/>
  <c r="Z287" i="1" s="1"/>
  <c r="AA287" i="1" s="1"/>
  <c r="U370" i="1"/>
  <c r="U164" i="1"/>
  <c r="U292" i="1"/>
  <c r="U416" i="1"/>
  <c r="Z416" i="1" s="1"/>
  <c r="U605" i="1"/>
  <c r="U413" i="1"/>
  <c r="U923" i="1"/>
  <c r="Z923" i="1" s="1"/>
  <c r="U887" i="1"/>
  <c r="U46" i="1"/>
  <c r="U1017" i="1"/>
  <c r="Z1017" i="1" s="1"/>
  <c r="U1112" i="1"/>
  <c r="U104" i="1"/>
  <c r="Z104" i="1" s="1"/>
  <c r="AA104" i="1" s="1"/>
  <c r="U698" i="1"/>
  <c r="U738" i="1"/>
  <c r="U820" i="1"/>
  <c r="U835" i="1"/>
  <c r="U470" i="1"/>
  <c r="U1232" i="1"/>
  <c r="Z1232" i="1" s="1"/>
  <c r="U1054" i="1"/>
  <c r="U881" i="1"/>
  <c r="U344" i="1"/>
  <c r="U926" i="1"/>
  <c r="Z926" i="1" s="1"/>
  <c r="U842" i="1"/>
  <c r="X632" i="1"/>
  <c r="AD632" i="1" s="1"/>
  <c r="X728" i="1"/>
  <c r="AD728" i="1" s="1"/>
  <c r="X1004" i="1"/>
  <c r="AD1004" i="1" s="1"/>
  <c r="X911" i="1"/>
  <c r="AD911" i="1" s="1"/>
  <c r="X976" i="1"/>
  <c r="AD976" i="1" s="1"/>
  <c r="X1008" i="1"/>
  <c r="AD1008" i="1" s="1"/>
  <c r="X809" i="1"/>
  <c r="AD809" i="1" s="1"/>
  <c r="X1156" i="1"/>
  <c r="AD1156" i="1" s="1"/>
  <c r="X1220" i="1"/>
  <c r="AD1220" i="1" s="1"/>
  <c r="U38" i="1"/>
  <c r="U374" i="1"/>
  <c r="Z374" i="1" s="1"/>
  <c r="U695" i="1"/>
  <c r="U751" i="1"/>
  <c r="U503" i="1"/>
  <c r="U187" i="1"/>
  <c r="U636" i="1"/>
  <c r="Z636" i="1" s="1"/>
  <c r="U555" i="1"/>
  <c r="U465" i="1"/>
  <c r="Z465" i="1" s="1"/>
  <c r="U955" i="1"/>
  <c r="Z955" i="1" s="1"/>
  <c r="U1227" i="1"/>
  <c r="U395" i="1"/>
  <c r="Z395" i="1" s="1"/>
  <c r="X1207" i="1"/>
  <c r="AD1207" i="1" s="1"/>
  <c r="U895" i="1"/>
  <c r="U991" i="1"/>
  <c r="U1256" i="1"/>
  <c r="Y45" i="1"/>
  <c r="AE45" i="1" s="1"/>
  <c r="U45" i="1"/>
  <c r="X165" i="1"/>
  <c r="AD165" i="1" s="1"/>
  <c r="U165" i="1"/>
  <c r="X261" i="1"/>
  <c r="AD261" i="1" s="1"/>
  <c r="U261" i="1"/>
  <c r="Y29" i="1"/>
  <c r="AE29" i="1" s="1"/>
  <c r="U29" i="1"/>
  <c r="Y89" i="1"/>
  <c r="AE89" i="1" s="1"/>
  <c r="U89" i="1"/>
  <c r="X153" i="1"/>
  <c r="AD153" i="1" s="1"/>
  <c r="U153" i="1"/>
  <c r="U249" i="1"/>
  <c r="X249" i="1"/>
  <c r="AD249" i="1" s="1"/>
  <c r="X281" i="1"/>
  <c r="AD281" i="1" s="1"/>
  <c r="U281" i="1"/>
  <c r="U279" i="1"/>
  <c r="U407" i="1"/>
  <c r="U28" i="1"/>
  <c r="U68" i="1"/>
  <c r="U140" i="1"/>
  <c r="U268" i="1"/>
  <c r="U448" i="1"/>
  <c r="U754" i="1"/>
  <c r="U348" i="1"/>
  <c r="U412" i="1"/>
  <c r="U1082" i="1"/>
  <c r="U1050" i="1"/>
  <c r="U1085" i="1"/>
  <c r="U1005" i="1"/>
  <c r="U973" i="1"/>
  <c r="U893" i="1"/>
  <c r="U795" i="1"/>
  <c r="U717" i="1"/>
  <c r="U557" i="1"/>
  <c r="U429" i="1"/>
  <c r="U1023" i="1"/>
  <c r="U1084" i="1"/>
  <c r="U1148" i="1"/>
  <c r="U1215" i="1"/>
  <c r="U58" i="1"/>
  <c r="U102" i="1"/>
  <c r="U166" i="1"/>
  <c r="U230" i="1"/>
  <c r="U458" i="1"/>
  <c r="U1254" i="1"/>
  <c r="U729" i="1"/>
  <c r="U569" i="1"/>
  <c r="U566" i="1"/>
  <c r="U630" i="1"/>
  <c r="U694" i="1"/>
  <c r="U874" i="1"/>
  <c r="U1018" i="1"/>
  <c r="U878" i="1"/>
  <c r="U934" i="1"/>
  <c r="U1064" i="1"/>
  <c r="U1128" i="1"/>
  <c r="U1192" i="1"/>
  <c r="U27" i="1"/>
  <c r="U91" i="1"/>
  <c r="U195" i="1"/>
  <c r="U259" i="1"/>
  <c r="U327" i="1"/>
  <c r="U418" i="1"/>
  <c r="U450" i="1"/>
  <c r="U487" i="1"/>
  <c r="U24" i="1"/>
  <c r="U72" i="1"/>
  <c r="U128" i="1"/>
  <c r="U152" i="1"/>
  <c r="U216" i="1"/>
  <c r="U562" i="1"/>
  <c r="U626" i="1"/>
  <c r="U666" i="1"/>
  <c r="U730" i="1"/>
  <c r="U364" i="1"/>
  <c r="U1186" i="1"/>
  <c r="U1106" i="1"/>
  <c r="U1058" i="1"/>
  <c r="U1077" i="1"/>
  <c r="U885" i="1"/>
  <c r="U613" i="1"/>
  <c r="U485" i="1"/>
  <c r="U373" i="1"/>
  <c r="U528" i="1"/>
  <c r="U624" i="1"/>
  <c r="U814" i="1"/>
  <c r="U939" i="1"/>
  <c r="U1000" i="1"/>
  <c r="U1156" i="1"/>
  <c r="U484" i="1"/>
  <c r="U446" i="1"/>
  <c r="U604" i="1"/>
  <c r="U732" i="1"/>
  <c r="U771" i="1"/>
  <c r="U378" i="1"/>
  <c r="U415" i="1"/>
  <c r="U502" i="1"/>
  <c r="U523" i="1"/>
  <c r="U619" i="1"/>
  <c r="U743" i="1"/>
  <c r="U1249" i="1"/>
  <c r="U1169" i="1"/>
  <c r="U1121" i="1"/>
  <c r="U961" i="1"/>
  <c r="U913" i="1"/>
  <c r="U848" i="1"/>
  <c r="U858" i="1"/>
  <c r="U918" i="1"/>
  <c r="U1223" i="1"/>
  <c r="U1147" i="1"/>
  <c r="U161" i="1"/>
  <c r="X105" i="1"/>
  <c r="AD105" i="1" s="1"/>
  <c r="U105" i="1"/>
  <c r="X197" i="1"/>
  <c r="AD197" i="1" s="1"/>
  <c r="U197" i="1"/>
  <c r="Y121" i="1"/>
  <c r="AE121" i="1" s="1"/>
  <c r="U121" i="1"/>
  <c r="X257" i="1"/>
  <c r="AD257" i="1" s="1"/>
  <c r="U257" i="1"/>
  <c r="Y85" i="1"/>
  <c r="AE85" i="1" s="1"/>
  <c r="U85" i="1"/>
  <c r="Y117" i="1"/>
  <c r="AE117" i="1" s="1"/>
  <c r="U117" i="1"/>
  <c r="X217" i="1"/>
  <c r="AD217" i="1" s="1"/>
  <c r="U217" i="1"/>
  <c r="U55" i="1"/>
  <c r="U119" i="1"/>
  <c r="U183" i="1"/>
  <c r="U36" i="1"/>
  <c r="U108" i="1"/>
  <c r="U236" i="1"/>
  <c r="U320" i="1"/>
  <c r="U758" i="1"/>
  <c r="U1146" i="1"/>
  <c r="U1114" i="1"/>
  <c r="U1213" i="1"/>
  <c r="U957" i="1"/>
  <c r="U859" i="1"/>
  <c r="U778" i="1"/>
  <c r="U749" i="1"/>
  <c r="U621" i="1"/>
  <c r="U589" i="1"/>
  <c r="U461" i="1"/>
  <c r="U331" i="1"/>
  <c r="U888" i="1"/>
  <c r="U919" i="1"/>
  <c r="U1212" i="1"/>
  <c r="U70" i="1"/>
  <c r="U294" i="1"/>
  <c r="U403" i="1"/>
  <c r="Z403" i="1" s="1"/>
  <c r="U1062" i="1"/>
  <c r="U1241" i="1"/>
  <c r="U1113" i="1"/>
  <c r="U665" i="1"/>
  <c r="Z665" i="1" s="1"/>
  <c r="U870" i="1"/>
  <c r="U1139" i="1"/>
  <c r="U35" i="1"/>
  <c r="Z35" i="1" s="1"/>
  <c r="AA35" i="1" s="1"/>
  <c r="U99" i="1"/>
  <c r="U155" i="1"/>
  <c r="U219" i="1"/>
  <c r="U455" i="1"/>
  <c r="Z455" i="1" s="1"/>
  <c r="U56" i="1"/>
  <c r="U96" i="1"/>
  <c r="U280" i="1"/>
  <c r="U368" i="1"/>
  <c r="Z368" i="1" s="1"/>
  <c r="U690" i="1"/>
  <c r="U770" i="1"/>
  <c r="U949" i="1"/>
  <c r="Z949" i="1" s="1"/>
  <c r="U787" i="1"/>
  <c r="U357" i="1"/>
  <c r="U311" i="1"/>
  <c r="U560" i="1"/>
  <c r="Z560" i="1" s="1"/>
  <c r="U648" i="1"/>
  <c r="U712" i="1"/>
  <c r="U830" i="1"/>
  <c r="U875" i="1"/>
  <c r="Z875" i="1" s="1"/>
  <c r="U849" i="1"/>
  <c r="U1027" i="1"/>
  <c r="U1024" i="1"/>
  <c r="U903" i="1"/>
  <c r="Z903" i="1" s="1"/>
  <c r="U1076" i="1"/>
  <c r="U1220" i="1"/>
  <c r="U54" i="1"/>
  <c r="U420" i="1"/>
  <c r="Z420" i="1" s="1"/>
  <c r="U631" i="1"/>
  <c r="U318" i="1"/>
  <c r="U355" i="1"/>
  <c r="U483" i="1"/>
  <c r="Z483" i="1" s="1"/>
  <c r="U540" i="1"/>
  <c r="U668" i="1"/>
  <c r="U715" i="1"/>
  <c r="U1150" i="1"/>
  <c r="Z1150" i="1" s="1"/>
  <c r="U1102" i="1"/>
  <c r="U1041" i="1"/>
  <c r="U993" i="1"/>
  <c r="U865" i="1"/>
  <c r="Z865" i="1" s="1"/>
  <c r="U785" i="1"/>
  <c r="U529" i="1"/>
  <c r="U401" i="1"/>
  <c r="U376" i="1"/>
  <c r="Z376" i="1" s="1"/>
  <c r="U802" i="1"/>
  <c r="U850" i="1"/>
  <c r="U837" i="1"/>
  <c r="U794" i="1"/>
  <c r="Z794" i="1" s="1"/>
  <c r="U1035" i="1"/>
  <c r="U1083" i="1"/>
  <c r="X229" i="1"/>
  <c r="AD229" i="1" s="1"/>
  <c r="U229" i="1"/>
  <c r="X293" i="1"/>
  <c r="AD293" i="1" s="1"/>
  <c r="U293" i="1"/>
  <c r="X193" i="1"/>
  <c r="AD193" i="1" s="1"/>
  <c r="U193" i="1"/>
  <c r="X225" i="1"/>
  <c r="AD225" i="1" s="1"/>
  <c r="U225" i="1"/>
  <c r="X289" i="1"/>
  <c r="AD289" i="1" s="1"/>
  <c r="U289" i="1"/>
  <c r="X185" i="1"/>
  <c r="AD185" i="1" s="1"/>
  <c r="U185" i="1"/>
  <c r="U22" i="1"/>
  <c r="Z22" i="1" s="1"/>
  <c r="AA22" i="1" s="1"/>
  <c r="U247" i="1"/>
  <c r="U402" i="1"/>
  <c r="U76" i="1"/>
  <c r="U132" i="1"/>
  <c r="Z132" i="1" s="1"/>
  <c r="AA132" i="1" s="1"/>
  <c r="U204" i="1"/>
  <c r="U276" i="1"/>
  <c r="U775" i="1"/>
  <c r="U444" i="1"/>
  <c r="Z444" i="1" s="1"/>
  <c r="U1178" i="1"/>
  <c r="Z1178" i="1" s="1"/>
  <c r="U1149" i="1"/>
  <c r="U941" i="1"/>
  <c r="U1029" i="1"/>
  <c r="U653" i="1"/>
  <c r="Z653" i="1" s="1"/>
  <c r="U493" i="1"/>
  <c r="U365" i="1"/>
  <c r="U333" i="1"/>
  <c r="U952" i="1"/>
  <c r="Z952" i="1" s="1"/>
  <c r="U134" i="1"/>
  <c r="Z134" i="1" s="1"/>
  <c r="AA134" i="1" s="1"/>
  <c r="U198" i="1"/>
  <c r="U262" i="1"/>
  <c r="U776" i="1"/>
  <c r="U1126" i="1"/>
  <c r="U1049" i="1"/>
  <c r="Z1049" i="1" s="1"/>
  <c r="U697" i="1"/>
  <c r="U601" i="1"/>
  <c r="U361" i="1"/>
  <c r="U313" i="1"/>
  <c r="Z313" i="1" s="1"/>
  <c r="U328" i="1"/>
  <c r="U392" i="1"/>
  <c r="U456" i="1"/>
  <c r="U542" i="1"/>
  <c r="Z542" i="1" s="1"/>
  <c r="U606" i="1"/>
  <c r="U670" i="1"/>
  <c r="U734" i="1"/>
  <c r="U896" i="1"/>
  <c r="Z896" i="1" s="1"/>
  <c r="U960" i="1"/>
  <c r="U932" i="1"/>
  <c r="U1247" i="1"/>
  <c r="U59" i="1"/>
  <c r="U123" i="1"/>
  <c r="Z123" i="1" s="1"/>
  <c r="AA123" i="1" s="1"/>
  <c r="U163" i="1"/>
  <c r="U227" i="1"/>
  <c r="U740" i="1"/>
  <c r="U40" i="1"/>
  <c r="Z40" i="1" s="1"/>
  <c r="AA40" i="1" s="1"/>
  <c r="U120" i="1"/>
  <c r="U184" i="1"/>
  <c r="U530" i="1"/>
  <c r="U594" i="1"/>
  <c r="Z594" i="1" s="1"/>
  <c r="U1170" i="1"/>
  <c r="U1122" i="1"/>
  <c r="U1042" i="1"/>
  <c r="U1141" i="1"/>
  <c r="Z1141" i="1" s="1"/>
  <c r="U901" i="1"/>
  <c r="U836" i="1"/>
  <c r="U677" i="1"/>
  <c r="U549" i="1"/>
  <c r="Z549" i="1" s="1"/>
  <c r="U406" i="1"/>
  <c r="U443" i="1"/>
  <c r="U584" i="1"/>
  <c r="U656" i="1"/>
  <c r="Z656" i="1" s="1"/>
  <c r="U720" i="1"/>
  <c r="U817" i="1"/>
  <c r="U995" i="1"/>
  <c r="U968" i="1"/>
  <c r="Z968" i="1" s="1"/>
  <c r="U793" i="1"/>
  <c r="U999" i="1"/>
  <c r="U1140" i="1"/>
  <c r="U1207" i="1"/>
  <c r="Z1207" i="1" s="1"/>
  <c r="U356" i="1"/>
  <c r="U567" i="1"/>
  <c r="U382" i="1"/>
  <c r="U419" i="1"/>
  <c r="Z419" i="1" s="1"/>
  <c r="U548" i="1"/>
  <c r="U572" i="1"/>
  <c r="U612" i="1"/>
  <c r="U676" i="1"/>
  <c r="Z676" i="1" s="1"/>
  <c r="U700" i="1"/>
  <c r="U587" i="1"/>
  <c r="U683" i="1"/>
  <c r="U1262" i="1"/>
  <c r="Z1262" i="1" s="1"/>
  <c r="U1233" i="1"/>
  <c r="U1185" i="1"/>
  <c r="U1105" i="1"/>
  <c r="U977" i="1"/>
  <c r="Z977" i="1" s="1"/>
  <c r="U657" i="1"/>
  <c r="U337" i="1"/>
  <c r="U890" i="1"/>
  <c r="U916" i="1"/>
  <c r="Z916" i="1" s="1"/>
  <c r="U958" i="1"/>
  <c r="U876" i="1"/>
  <c r="U1211" i="1"/>
  <c r="U1163" i="1"/>
  <c r="Z1163" i="1" s="1"/>
  <c r="U14" i="1"/>
  <c r="U137" i="1"/>
  <c r="X331" i="1"/>
  <c r="AD331" i="1" s="1"/>
  <c r="X422" i="1"/>
  <c r="AD422" i="1" s="1"/>
  <c r="X459" i="1"/>
  <c r="AD459" i="1" s="1"/>
  <c r="X891" i="1"/>
  <c r="AD891" i="1" s="1"/>
  <c r="X959" i="1"/>
  <c r="AD959" i="1" s="1"/>
  <c r="X1019" i="1"/>
  <c r="AD1019" i="1" s="1"/>
  <c r="X838" i="1"/>
  <c r="AD838" i="1" s="1"/>
  <c r="X898" i="1"/>
  <c r="AD898" i="1" s="1"/>
  <c r="X919" i="1"/>
  <c r="AD919" i="1" s="1"/>
  <c r="X1023" i="1"/>
  <c r="AD1023" i="1" s="1"/>
  <c r="X1212" i="1"/>
  <c r="AD1212" i="1" s="1"/>
  <c r="X1039" i="1"/>
  <c r="AD1039" i="1" s="1"/>
  <c r="X1263" i="1"/>
  <c r="AD1263" i="1" s="1"/>
  <c r="X469" i="1"/>
  <c r="AD469" i="1" s="1"/>
  <c r="X405" i="1"/>
  <c r="AD405" i="1" s="1"/>
  <c r="X341" i="1"/>
  <c r="AD341" i="1" s="1"/>
  <c r="X768" i="1"/>
  <c r="AD768" i="1" s="1"/>
  <c r="X830" i="1"/>
  <c r="AD830" i="1" s="1"/>
  <c r="X972" i="1"/>
  <c r="AD972" i="1" s="1"/>
  <c r="X1239" i="1"/>
  <c r="AD1239" i="1" s="1"/>
  <c r="X1051" i="1"/>
  <c r="AD1051" i="1" s="1"/>
  <c r="X1115" i="1"/>
  <c r="AD1115" i="1" s="1"/>
  <c r="X1179" i="1"/>
  <c r="AD1179" i="1" s="1"/>
  <c r="X1243" i="1"/>
  <c r="AD1243" i="1" s="1"/>
  <c r="X1088" i="1"/>
  <c r="AD1088" i="1" s="1"/>
  <c r="X1187" i="1"/>
  <c r="AD1187" i="1" s="1"/>
  <c r="X1265" i="1"/>
  <c r="AD1265" i="1" s="1"/>
  <c r="X1152" i="1"/>
  <c r="AD1152" i="1" s="1"/>
  <c r="X1192" i="1"/>
  <c r="AD1192" i="1" s="1"/>
  <c r="X1103" i="1"/>
  <c r="AD1103" i="1" s="1"/>
  <c r="X1167" i="1"/>
  <c r="AD1167" i="1" s="1"/>
  <c r="X1224" i="1"/>
  <c r="AD1224" i="1" s="1"/>
  <c r="X1036" i="1"/>
  <c r="AD1036" i="1" s="1"/>
  <c r="X1100" i="1"/>
  <c r="AD1100" i="1" s="1"/>
  <c r="X1164" i="1"/>
  <c r="AD1164" i="1" s="1"/>
  <c r="X1228" i="1"/>
  <c r="AD1228" i="1" s="1"/>
  <c r="X1047" i="1"/>
  <c r="AD1047" i="1" s="1"/>
  <c r="X1111" i="1"/>
  <c r="AD1111" i="1" s="1"/>
  <c r="X1175" i="1"/>
  <c r="AD1175" i="1" s="1"/>
  <c r="X1261" i="1"/>
  <c r="AD1261" i="1" s="1"/>
  <c r="X1128" i="1"/>
  <c r="AD1128" i="1" s="1"/>
  <c r="X358" i="1"/>
  <c r="AD358" i="1" s="1"/>
  <c r="X395" i="1"/>
  <c r="AD395" i="1" s="1"/>
  <c r="X486" i="1"/>
  <c r="AD486" i="1" s="1"/>
  <c r="X752" i="1"/>
  <c r="AD752" i="1" s="1"/>
  <c r="X955" i="1"/>
  <c r="AD955" i="1" s="1"/>
  <c r="X895" i="1"/>
  <c r="AD895" i="1" s="1"/>
  <c r="X987" i="1"/>
  <c r="AD987" i="1" s="1"/>
  <c r="X806" i="1"/>
  <c r="AD806" i="1" s="1"/>
  <c r="X920" i="1"/>
  <c r="AD920" i="1" s="1"/>
  <c r="X962" i="1"/>
  <c r="AD962" i="1" s="1"/>
  <c r="X991" i="1"/>
  <c r="AD991" i="1" s="1"/>
  <c r="X1071" i="1"/>
  <c r="AD1071" i="1" s="1"/>
  <c r="X1227" i="1"/>
  <c r="AD1227" i="1" s="1"/>
  <c r="X1040" i="1"/>
  <c r="AD1040" i="1" s="1"/>
  <c r="X1216" i="1"/>
  <c r="AD1216" i="1" s="1"/>
  <c r="X1144" i="1"/>
  <c r="AD1144" i="1" s="1"/>
  <c r="X1151" i="1"/>
  <c r="AD1151" i="1" s="1"/>
  <c r="X1084" i="1"/>
  <c r="AD1084" i="1" s="1"/>
  <c r="X1148" i="1"/>
  <c r="AD1148" i="1" s="1"/>
  <c r="X1215" i="1"/>
  <c r="AD1215" i="1" s="1"/>
  <c r="X1031" i="1"/>
  <c r="AD1031" i="1" s="1"/>
  <c r="X1095" i="1"/>
  <c r="AD1095" i="1" s="1"/>
  <c r="X1159" i="1"/>
  <c r="AD1159" i="1" s="1"/>
  <c r="X1203" i="1"/>
  <c r="AD1203" i="1" s="1"/>
  <c r="X1168" i="1"/>
  <c r="AD1168" i="1" s="1"/>
  <c r="X1160" i="1"/>
  <c r="AD1160" i="1" s="1"/>
  <c r="X1104" i="1"/>
  <c r="AD1104" i="1" s="1"/>
  <c r="X1080" i="1"/>
  <c r="AD1080" i="1" s="1"/>
  <c r="X1195" i="1"/>
  <c r="AD1195" i="1" s="1"/>
  <c r="X1259" i="1"/>
  <c r="AD1259" i="1" s="1"/>
  <c r="X1219" i="1"/>
  <c r="AD1219" i="1" s="1"/>
  <c r="X1136" i="1"/>
  <c r="AD1136" i="1" s="1"/>
  <c r="X1048" i="1"/>
  <c r="AD1048" i="1" s="1"/>
  <c r="X1247" i="1"/>
  <c r="AD1247" i="1" s="1"/>
  <c r="X1119" i="1"/>
  <c r="AD1119" i="1" s="1"/>
  <c r="X1183" i="1"/>
  <c r="AD1183" i="1" s="1"/>
  <c r="X1240" i="1"/>
  <c r="AD1240" i="1" s="1"/>
  <c r="X1052" i="1"/>
  <c r="AD1052" i="1" s="1"/>
  <c r="X1116" i="1"/>
  <c r="AD1116" i="1" s="1"/>
  <c r="X1180" i="1"/>
  <c r="AD1180" i="1" s="1"/>
  <c r="X1244" i="1"/>
  <c r="AD1244" i="1" s="1"/>
  <c r="X1063" i="1"/>
  <c r="AD1063" i="1" s="1"/>
  <c r="X1127" i="1"/>
  <c r="AD1127" i="1" s="1"/>
  <c r="X1191" i="1"/>
  <c r="AD1191" i="1" s="1"/>
  <c r="X1072" i="1"/>
  <c r="AD1072" i="1" s="1"/>
  <c r="X1064" i="1"/>
  <c r="AD1064" i="1" s="1"/>
  <c r="X1251" i="1"/>
  <c r="AD1251" i="1" s="1"/>
  <c r="X1200" i="1"/>
  <c r="AD1200" i="1" s="1"/>
  <c r="X1176" i="1"/>
  <c r="AD1176" i="1" s="1"/>
  <c r="X390" i="1"/>
  <c r="AD390" i="1" s="1"/>
  <c r="X427" i="1"/>
  <c r="AD427" i="1" s="1"/>
  <c r="X927" i="1"/>
  <c r="AD927" i="1" s="1"/>
  <c r="X971" i="1"/>
  <c r="AD971" i="1" s="1"/>
  <c r="X790" i="1"/>
  <c r="AD790" i="1" s="1"/>
  <c r="X854" i="1"/>
  <c r="AD854" i="1" s="1"/>
  <c r="X952" i="1"/>
  <c r="AD952" i="1" s="1"/>
  <c r="X887" i="1"/>
  <c r="AD887" i="1" s="1"/>
  <c r="X975" i="1"/>
  <c r="AD975" i="1" s="1"/>
  <c r="X1055" i="1"/>
  <c r="AD1055" i="1" s="1"/>
  <c r="X1208" i="1"/>
  <c r="AD1208" i="1" s="1"/>
  <c r="X1235" i="1"/>
  <c r="AD1235" i="1" s="1"/>
  <c r="X1184" i="1"/>
  <c r="AD1184" i="1" s="1"/>
  <c r="X1096" i="1"/>
  <c r="AD1096" i="1" s="1"/>
  <c r="X1135" i="1"/>
  <c r="AD1135" i="1" s="1"/>
  <c r="X1199" i="1"/>
  <c r="AD1199" i="1" s="1"/>
  <c r="X1256" i="1"/>
  <c r="AD1256" i="1" s="1"/>
  <c r="X1068" i="1"/>
  <c r="AD1068" i="1" s="1"/>
  <c r="X1132" i="1"/>
  <c r="AD1132" i="1" s="1"/>
  <c r="X1196" i="1"/>
  <c r="AD1196" i="1" s="1"/>
  <c r="X1260" i="1"/>
  <c r="AD1260" i="1" s="1"/>
  <c r="X1079" i="1"/>
  <c r="AD1079" i="1" s="1"/>
  <c r="X1143" i="1"/>
  <c r="AD1143" i="1" s="1"/>
  <c r="X1120" i="1"/>
  <c r="AD1120" i="1" s="1"/>
  <c r="X1112" i="1"/>
  <c r="AD1112" i="1" s="1"/>
  <c r="X1056" i="1"/>
  <c r="AD1056" i="1" s="1"/>
  <c r="X1032" i="1"/>
  <c r="AD1032" i="1" s="1"/>
  <c r="X1231" i="1"/>
  <c r="AD1231" i="1" s="1"/>
  <c r="Y308" i="1"/>
  <c r="AE308" i="1" s="1"/>
  <c r="U81" i="1"/>
  <c r="U145" i="1"/>
  <c r="W97" i="1"/>
  <c r="W109" i="1"/>
  <c r="W94" i="1"/>
  <c r="W79" i="1"/>
  <c r="W116" i="1"/>
  <c r="W133" i="1"/>
  <c r="W69" i="1"/>
  <c r="W103" i="1"/>
  <c r="W118" i="1"/>
  <c r="W158" i="1"/>
  <c r="W174" i="1"/>
  <c r="W190" i="1"/>
  <c r="W163" i="1"/>
  <c r="W179" i="1"/>
  <c r="W160" i="1"/>
  <c r="W176" i="1"/>
  <c r="W161" i="1"/>
  <c r="W177" i="1"/>
  <c r="W162" i="1"/>
  <c r="W178" i="1"/>
  <c r="W151" i="1"/>
  <c r="W167" i="1"/>
  <c r="W183" i="1"/>
  <c r="W148" i="1"/>
  <c r="W164" i="1"/>
  <c r="W180" i="1"/>
  <c r="W149" i="1"/>
  <c r="W165" i="1"/>
  <c r="W181" i="1"/>
  <c r="W150" i="1"/>
  <c r="W166" i="1"/>
  <c r="W182" i="1"/>
  <c r="W155" i="1"/>
  <c r="W171" i="1"/>
  <c r="W187" i="1"/>
  <c r="W152" i="1"/>
  <c r="W168" i="1"/>
  <c r="W184" i="1"/>
  <c r="W153" i="1"/>
  <c r="W169" i="1"/>
  <c r="W185" i="1"/>
  <c r="W154" i="1"/>
  <c r="W170" i="1"/>
  <c r="W186" i="1"/>
  <c r="W159" i="1"/>
  <c r="W175" i="1"/>
  <c r="W191" i="1"/>
  <c r="W156" i="1"/>
  <c r="W172" i="1"/>
  <c r="W188" i="1"/>
  <c r="W157" i="1"/>
  <c r="W173" i="1"/>
  <c r="W189" i="1"/>
  <c r="Z1019" i="1" l="1"/>
  <c r="AF1019" i="1" s="1"/>
  <c r="Z617" i="1"/>
  <c r="Z114" i="1"/>
  <c r="AA114" i="1" s="1"/>
  <c r="AB114" i="1" s="1"/>
  <c r="AJ114" i="1" s="1"/>
  <c r="Z1157" i="1"/>
  <c r="Z1056" i="1"/>
  <c r="Z130" i="1"/>
  <c r="AA130" i="1" s="1"/>
  <c r="AC130" i="1" s="1"/>
  <c r="Z946" i="1"/>
  <c r="Z477" i="1"/>
  <c r="Z686" i="1"/>
  <c r="Z756" i="1"/>
  <c r="Z1251" i="1"/>
  <c r="Z1032" i="1"/>
  <c r="Z1145" i="1"/>
  <c r="Z1265" i="1"/>
  <c r="Z1174" i="1"/>
  <c r="Z1164" i="1"/>
  <c r="Z442" i="1"/>
  <c r="Z897" i="1"/>
  <c r="Z599" i="1"/>
  <c r="Z347" i="1"/>
  <c r="Z310" i="1"/>
  <c r="AF310" i="1" s="1"/>
  <c r="Z150" i="1"/>
  <c r="AA150" i="1" s="1"/>
  <c r="AC150" i="1" s="1"/>
  <c r="Z753" i="1"/>
  <c r="AF753" i="1" s="1"/>
  <c r="Z608" i="1"/>
  <c r="Z367" i="1"/>
  <c r="Z1055" i="1"/>
  <c r="Z783" i="1"/>
  <c r="Z242" i="1"/>
  <c r="AA242" i="1" s="1"/>
  <c r="Z1173" i="1"/>
  <c r="Z964" i="1"/>
  <c r="Z687" i="1"/>
  <c r="AF687" i="1" s="1"/>
  <c r="Z1039" i="1"/>
  <c r="Z351" i="1"/>
  <c r="Z714" i="1"/>
  <c r="Z315" i="1"/>
  <c r="Z309" i="1"/>
  <c r="Z649" i="1"/>
  <c r="AF649" i="1" s="1"/>
  <c r="Z278" i="1"/>
  <c r="Z86" i="1"/>
  <c r="Z509" i="1"/>
  <c r="Z799" i="1"/>
  <c r="Z983" i="1"/>
  <c r="Z1216" i="1"/>
  <c r="Z1187" i="1"/>
  <c r="Z1026" i="1"/>
  <c r="Z759" i="1"/>
  <c r="Z655" i="1"/>
  <c r="Z1100" i="1"/>
  <c r="Z920" i="1"/>
  <c r="Z984" i="1"/>
  <c r="Z512" i="1"/>
  <c r="AF512" i="1" s="1"/>
  <c r="Z296" i="1"/>
  <c r="AA296" i="1" s="1"/>
  <c r="Z982" i="1"/>
  <c r="Z735" i="1"/>
  <c r="Z752" i="1"/>
  <c r="Z186" i="1"/>
  <c r="AA186" i="1" s="1"/>
  <c r="AG186" i="1" s="1"/>
  <c r="Z250" i="1"/>
  <c r="Z90" i="1"/>
  <c r="Z252" i="1"/>
  <c r="Z925" i="1"/>
  <c r="Z218" i="1"/>
  <c r="AA218" i="1" s="1"/>
  <c r="Z154" i="1"/>
  <c r="Z282" i="1"/>
  <c r="Z66" i="1"/>
  <c r="AA66" i="1" s="1"/>
  <c r="Z47" i="1"/>
  <c r="AF47" i="1" s="1"/>
  <c r="Z812" i="1"/>
  <c r="Z466" i="1"/>
  <c r="Z188" i="1"/>
  <c r="AA188" i="1" s="1"/>
  <c r="AG188" i="1" s="1"/>
  <c r="Z498" i="1"/>
  <c r="Z122" i="1"/>
  <c r="AF122" i="1" s="1"/>
  <c r="Z10" i="1"/>
  <c r="AA10" i="1" s="1"/>
  <c r="AG10" i="1" s="1"/>
  <c r="Z138" i="1"/>
  <c r="Z266" i="1"/>
  <c r="AA266" i="1" s="1"/>
  <c r="AB266" i="1" s="1"/>
  <c r="AJ266" i="1" s="1"/>
  <c r="Z103" i="1"/>
  <c r="Z231" i="1"/>
  <c r="Z338" i="1"/>
  <c r="Z170" i="1"/>
  <c r="AA170" i="1" s="1"/>
  <c r="Z298" i="1"/>
  <c r="AA298" i="1" s="1"/>
  <c r="Z135" i="1"/>
  <c r="AA135" i="1" s="1"/>
  <c r="Z263" i="1"/>
  <c r="AF263" i="1" s="1"/>
  <c r="Z397" i="1"/>
  <c r="Z39" i="1"/>
  <c r="Z295" i="1"/>
  <c r="Z1181" i="1"/>
  <c r="Z241" i="1"/>
  <c r="AF241" i="1" s="1"/>
  <c r="Z84" i="1"/>
  <c r="AA84" i="1" s="1"/>
  <c r="Z106" i="1"/>
  <c r="Z71" i="1"/>
  <c r="Z202" i="1"/>
  <c r="AF202" i="1" s="1"/>
  <c r="AI202" i="1" s="1"/>
  <c r="Z167" i="1"/>
  <c r="Z959" i="1"/>
  <c r="Z177" i="1"/>
  <c r="Z305" i="1"/>
  <c r="AA305" i="1" s="1"/>
  <c r="Z744" i="1"/>
  <c r="Z199" i="1"/>
  <c r="AA199" i="1" s="1"/>
  <c r="Z384" i="1"/>
  <c r="Z422" i="1"/>
  <c r="AF422" i="1" s="1"/>
  <c r="Z790" i="1"/>
  <c r="Z1119" i="1"/>
  <c r="Z1052" i="1"/>
  <c r="Z511" i="1"/>
  <c r="Z639" i="1"/>
  <c r="Z334" i="1"/>
  <c r="Z399" i="1"/>
  <c r="Z1110" i="1"/>
  <c r="Z424" i="1"/>
  <c r="Z845" i="1"/>
  <c r="Z998" i="1"/>
  <c r="Z1088" i="1"/>
  <c r="Z115" i="1"/>
  <c r="AA115" i="1" s="1"/>
  <c r="Z1093" i="1"/>
  <c r="Z757" i="1"/>
  <c r="Z213" i="1"/>
  <c r="Z162" i="1"/>
  <c r="AA162" i="1" s="1"/>
  <c r="Z290" i="1"/>
  <c r="AA290" i="1" s="1"/>
  <c r="Z200" i="1"/>
  <c r="Z522" i="1"/>
  <c r="Z544" i="1"/>
  <c r="AF544" i="1" s="1"/>
  <c r="Z640" i="1"/>
  <c r="Z736" i="1"/>
  <c r="Z1004" i="1"/>
  <c r="AF1004" i="1" s="1"/>
  <c r="Z615" i="1"/>
  <c r="Z747" i="1"/>
  <c r="Z1255" i="1"/>
  <c r="Z1245" i="1"/>
  <c r="Z21" i="1"/>
  <c r="Z209" i="1"/>
  <c r="AA209" i="1" s="1"/>
  <c r="Z748" i="1"/>
  <c r="AF748" i="1" s="1"/>
  <c r="Z454" i="1"/>
  <c r="Z854" i="1"/>
  <c r="Z1151" i="1"/>
  <c r="Z1127" i="1"/>
  <c r="Z543" i="1"/>
  <c r="Z671" i="1"/>
  <c r="Z308" i="1"/>
  <c r="AA308" i="1" s="1"/>
  <c r="AA309" i="1" s="1"/>
  <c r="AA310" i="1" s="1"/>
  <c r="AA311" i="1" s="1"/>
  <c r="AA312" i="1" s="1"/>
  <c r="AA313" i="1" s="1"/>
  <c r="AA314" i="1" s="1"/>
  <c r="AA315" i="1" s="1"/>
  <c r="AA316" i="1" s="1"/>
  <c r="AA317" i="1" s="1"/>
  <c r="AA318" i="1" s="1"/>
  <c r="AA319" i="1" s="1"/>
  <c r="AA320" i="1" s="1"/>
  <c r="AA321" i="1" s="1"/>
  <c r="AA322" i="1" s="1"/>
  <c r="AA323" i="1" s="1"/>
  <c r="AA324" i="1" s="1"/>
  <c r="AA325" i="1" s="1"/>
  <c r="AA326" i="1" s="1"/>
  <c r="AA327" i="1" s="1"/>
  <c r="AA328" i="1" s="1"/>
  <c r="AA329" i="1" s="1"/>
  <c r="AA330" i="1" s="1"/>
  <c r="AA331" i="1" s="1"/>
  <c r="AA332" i="1" s="1"/>
  <c r="AA333" i="1" s="1"/>
  <c r="AA334" i="1" s="1"/>
  <c r="AA335" i="1" s="1"/>
  <c r="AA336" i="1" s="1"/>
  <c r="AA337" i="1" s="1"/>
  <c r="AA338" i="1" s="1"/>
  <c r="AA339" i="1" s="1"/>
  <c r="AA340" i="1" s="1"/>
  <c r="AA341" i="1" s="1"/>
  <c r="AA342" i="1" s="1"/>
  <c r="AA343" i="1" s="1"/>
  <c r="AA344" i="1" s="1"/>
  <c r="AA345" i="1" s="1"/>
  <c r="AA346" i="1" s="1"/>
  <c r="AA347" i="1" s="1"/>
  <c r="AA348" i="1" s="1"/>
  <c r="AA349" i="1" s="1"/>
  <c r="AA350" i="1" s="1"/>
  <c r="AA351" i="1" s="1"/>
  <c r="AA352" i="1" s="1"/>
  <c r="AA353" i="1" s="1"/>
  <c r="AA354" i="1" s="1"/>
  <c r="AA355" i="1" s="1"/>
  <c r="AA356" i="1" s="1"/>
  <c r="AA357" i="1" s="1"/>
  <c r="AA358" i="1" s="1"/>
  <c r="AA359" i="1" s="1"/>
  <c r="AA360" i="1" s="1"/>
  <c r="AA361" i="1" s="1"/>
  <c r="AA362" i="1" s="1"/>
  <c r="AA363" i="1" s="1"/>
  <c r="AA364" i="1" s="1"/>
  <c r="AA365" i="1" s="1"/>
  <c r="AA366" i="1" s="1"/>
  <c r="AA367" i="1" s="1"/>
  <c r="AA368" i="1" s="1"/>
  <c r="AA369" i="1" s="1"/>
  <c r="AA370" i="1" s="1"/>
  <c r="AA371" i="1" s="1"/>
  <c r="AA372" i="1" s="1"/>
  <c r="AA373" i="1" s="1"/>
  <c r="AA374" i="1" s="1"/>
  <c r="AA375" i="1" s="1"/>
  <c r="AA376" i="1" s="1"/>
  <c r="AA377" i="1" s="1"/>
  <c r="AA378" i="1" s="1"/>
  <c r="AA379" i="1" s="1"/>
  <c r="AA380" i="1" s="1"/>
  <c r="AA381" i="1" s="1"/>
  <c r="AA382" i="1" s="1"/>
  <c r="AA383" i="1" s="1"/>
  <c r="AA384" i="1" s="1"/>
  <c r="AA385" i="1" s="1"/>
  <c r="AA386" i="1" s="1"/>
  <c r="AA387" i="1" s="1"/>
  <c r="AA388" i="1" s="1"/>
  <c r="AA389" i="1" s="1"/>
  <c r="AA390" i="1" s="1"/>
  <c r="AA391" i="1" s="1"/>
  <c r="AA392" i="1" s="1"/>
  <c r="AA393" i="1" s="1"/>
  <c r="AA394" i="1" s="1"/>
  <c r="AA395" i="1" s="1"/>
  <c r="AA396" i="1" s="1"/>
  <c r="AA397" i="1" s="1"/>
  <c r="AA398" i="1" s="1"/>
  <c r="AA399" i="1" s="1"/>
  <c r="AA400" i="1" s="1"/>
  <c r="AA401" i="1" s="1"/>
  <c r="AA402" i="1" s="1"/>
  <c r="AA403" i="1" s="1"/>
  <c r="AA404" i="1" s="1"/>
  <c r="AA405" i="1" s="1"/>
  <c r="AA406" i="1" s="1"/>
  <c r="AA407" i="1" s="1"/>
  <c r="AA408" i="1" s="1"/>
  <c r="AA409" i="1" s="1"/>
  <c r="AA410" i="1" s="1"/>
  <c r="AA411" i="1" s="1"/>
  <c r="AA412" i="1" s="1"/>
  <c r="AA413" i="1" s="1"/>
  <c r="AA414" i="1" s="1"/>
  <c r="AA415" i="1" s="1"/>
  <c r="AA416" i="1" s="1"/>
  <c r="AA417" i="1" s="1"/>
  <c r="AA418" i="1" s="1"/>
  <c r="AA419" i="1" s="1"/>
  <c r="AA420" i="1" s="1"/>
  <c r="AA421" i="1" s="1"/>
  <c r="AA422" i="1" s="1"/>
  <c r="AA423" i="1" s="1"/>
  <c r="AA424" i="1" s="1"/>
  <c r="AA425" i="1" s="1"/>
  <c r="AA426" i="1" s="1"/>
  <c r="AA427" i="1" s="1"/>
  <c r="AA428" i="1" s="1"/>
  <c r="AA429" i="1" s="1"/>
  <c r="AA430" i="1" s="1"/>
  <c r="AA431" i="1" s="1"/>
  <c r="AA432" i="1" s="1"/>
  <c r="AA433" i="1" s="1"/>
  <c r="AA434" i="1" s="1"/>
  <c r="AA435" i="1" s="1"/>
  <c r="AA436" i="1" s="1"/>
  <c r="AA437" i="1" s="1"/>
  <c r="AA438" i="1" s="1"/>
  <c r="AA439" i="1" s="1"/>
  <c r="AA440" i="1" s="1"/>
  <c r="AA441" i="1" s="1"/>
  <c r="AA442" i="1" s="1"/>
  <c r="AA443" i="1" s="1"/>
  <c r="AA444" i="1" s="1"/>
  <c r="AA445" i="1" s="1"/>
  <c r="AA446" i="1" s="1"/>
  <c r="AA447" i="1" s="1"/>
  <c r="AA448" i="1" s="1"/>
  <c r="AA449" i="1" s="1"/>
  <c r="AA450" i="1" s="1"/>
  <c r="AA451" i="1" s="1"/>
  <c r="AA452" i="1" s="1"/>
  <c r="AA453" i="1" s="1"/>
  <c r="AA454" i="1" s="1"/>
  <c r="AA455" i="1" s="1"/>
  <c r="AA456" i="1" s="1"/>
  <c r="AA457" i="1" s="1"/>
  <c r="AA458" i="1" s="1"/>
  <c r="AA459" i="1" s="1"/>
  <c r="AA460" i="1" s="1"/>
  <c r="AA461" i="1" s="1"/>
  <c r="AA462" i="1" s="1"/>
  <c r="AA463" i="1" s="1"/>
  <c r="AA464" i="1" s="1"/>
  <c r="AA465" i="1" s="1"/>
  <c r="AA466" i="1" s="1"/>
  <c r="AA467" i="1" s="1"/>
  <c r="AA468" i="1" s="1"/>
  <c r="AA469" i="1" s="1"/>
  <c r="AA470" i="1" s="1"/>
  <c r="AA471" i="1" s="1"/>
  <c r="AA472" i="1" s="1"/>
  <c r="AA473" i="1" s="1"/>
  <c r="AA474" i="1" s="1"/>
  <c r="AA475" i="1" s="1"/>
  <c r="AA476" i="1" s="1"/>
  <c r="AA477" i="1" s="1"/>
  <c r="AA478" i="1" s="1"/>
  <c r="AA479" i="1" s="1"/>
  <c r="AA480" i="1" s="1"/>
  <c r="AA481" i="1" s="1"/>
  <c r="AA482" i="1" s="1"/>
  <c r="AA483" i="1" s="1"/>
  <c r="AA484" i="1" s="1"/>
  <c r="AA485" i="1" s="1"/>
  <c r="AA486" i="1" s="1"/>
  <c r="AA487" i="1" s="1"/>
  <c r="AA488" i="1" s="1"/>
  <c r="AA489" i="1" s="1"/>
  <c r="AA490" i="1" s="1"/>
  <c r="AA491" i="1" s="1"/>
  <c r="AA492" i="1" s="1"/>
  <c r="AA493" i="1" s="1"/>
  <c r="AA494" i="1" s="1"/>
  <c r="AA495" i="1" s="1"/>
  <c r="AA496" i="1" s="1"/>
  <c r="AA497" i="1" s="1"/>
  <c r="AA498" i="1" s="1"/>
  <c r="AA499" i="1" s="1"/>
  <c r="AA500" i="1" s="1"/>
  <c r="AA501" i="1" s="1"/>
  <c r="AA502" i="1" s="1"/>
  <c r="AA503" i="1" s="1"/>
  <c r="AA504" i="1" s="1"/>
  <c r="AA505" i="1" s="1"/>
  <c r="AA506" i="1" s="1"/>
  <c r="AA507" i="1" s="1"/>
  <c r="AA508" i="1" s="1"/>
  <c r="AA509" i="1" s="1"/>
  <c r="AA510" i="1" s="1"/>
  <c r="AA511" i="1" s="1"/>
  <c r="AA512" i="1" s="1"/>
  <c r="AA513" i="1" s="1"/>
  <c r="AA514" i="1" s="1"/>
  <c r="AA515" i="1" s="1"/>
  <c r="AA516" i="1" s="1"/>
  <c r="AA517" i="1" s="1"/>
  <c r="AA518" i="1" s="1"/>
  <c r="AA519" i="1" s="1"/>
  <c r="AA520" i="1" s="1"/>
  <c r="AA521" i="1" s="1"/>
  <c r="AA522" i="1" s="1"/>
  <c r="AA523" i="1" s="1"/>
  <c r="AA524" i="1" s="1"/>
  <c r="AA525" i="1" s="1"/>
  <c r="AA526" i="1" s="1"/>
  <c r="AA527" i="1" s="1"/>
  <c r="AA528" i="1" s="1"/>
  <c r="AA529" i="1" s="1"/>
  <c r="AA530" i="1" s="1"/>
  <c r="AA531" i="1" s="1"/>
  <c r="AA532" i="1" s="1"/>
  <c r="AA533" i="1" s="1"/>
  <c r="AA534" i="1" s="1"/>
  <c r="AA535" i="1" s="1"/>
  <c r="AA536" i="1" s="1"/>
  <c r="AA537" i="1" s="1"/>
  <c r="AA538" i="1" s="1"/>
  <c r="AA539" i="1" s="1"/>
  <c r="AA540" i="1" s="1"/>
  <c r="AA541" i="1" s="1"/>
  <c r="AA542" i="1" s="1"/>
  <c r="AA543" i="1" s="1"/>
  <c r="AA544" i="1" s="1"/>
  <c r="AA545" i="1" s="1"/>
  <c r="AA546" i="1" s="1"/>
  <c r="AA547" i="1" s="1"/>
  <c r="AA548" i="1" s="1"/>
  <c r="AA549" i="1" s="1"/>
  <c r="AA550" i="1" s="1"/>
  <c r="AA551" i="1" s="1"/>
  <c r="AA552" i="1" s="1"/>
  <c r="AA553" i="1" s="1"/>
  <c r="AA554" i="1" s="1"/>
  <c r="AA555" i="1" s="1"/>
  <c r="AA556" i="1" s="1"/>
  <c r="AA557" i="1" s="1"/>
  <c r="AA558" i="1" s="1"/>
  <c r="AA559" i="1" s="1"/>
  <c r="AA560" i="1" s="1"/>
  <c r="AA561" i="1" s="1"/>
  <c r="AA562" i="1" s="1"/>
  <c r="AA563" i="1" s="1"/>
  <c r="AA564" i="1" s="1"/>
  <c r="AA565" i="1" s="1"/>
  <c r="AA566" i="1" s="1"/>
  <c r="AA567" i="1" s="1"/>
  <c r="AA568" i="1" s="1"/>
  <c r="AA569" i="1" s="1"/>
  <c r="AA570" i="1" s="1"/>
  <c r="AA571" i="1" s="1"/>
  <c r="AA572" i="1" s="1"/>
  <c r="AA573" i="1" s="1"/>
  <c r="AA574" i="1" s="1"/>
  <c r="AA575" i="1" s="1"/>
  <c r="AA576" i="1" s="1"/>
  <c r="AA577" i="1" s="1"/>
  <c r="AA578" i="1" s="1"/>
  <c r="AA579" i="1" s="1"/>
  <c r="AA580" i="1" s="1"/>
  <c r="AA581" i="1" s="1"/>
  <c r="AA582" i="1" s="1"/>
  <c r="AA583" i="1" s="1"/>
  <c r="AA584" i="1" s="1"/>
  <c r="AA585" i="1" s="1"/>
  <c r="AA586" i="1" s="1"/>
  <c r="AA587" i="1" s="1"/>
  <c r="AA588" i="1" s="1"/>
  <c r="AA589" i="1" s="1"/>
  <c r="AA590" i="1" s="1"/>
  <c r="AA591" i="1" s="1"/>
  <c r="AA592" i="1" s="1"/>
  <c r="AA593" i="1" s="1"/>
  <c r="AA594" i="1" s="1"/>
  <c r="AA595" i="1" s="1"/>
  <c r="AA596" i="1" s="1"/>
  <c r="AA597" i="1" s="1"/>
  <c r="AA598" i="1" s="1"/>
  <c r="AA599" i="1" s="1"/>
  <c r="AA600" i="1" s="1"/>
  <c r="AA601" i="1" s="1"/>
  <c r="AA602" i="1" s="1"/>
  <c r="AA603" i="1" s="1"/>
  <c r="AA604" i="1" s="1"/>
  <c r="AA605" i="1" s="1"/>
  <c r="AA606" i="1" s="1"/>
  <c r="AA607" i="1" s="1"/>
  <c r="AA608" i="1" s="1"/>
  <c r="AA609" i="1" s="1"/>
  <c r="AA610" i="1" s="1"/>
  <c r="AA611" i="1" s="1"/>
  <c r="AA612" i="1" s="1"/>
  <c r="AA613" i="1" s="1"/>
  <c r="AA614" i="1" s="1"/>
  <c r="AA615" i="1" s="1"/>
  <c r="AA616" i="1" s="1"/>
  <c r="AA617" i="1" s="1"/>
  <c r="AA618" i="1" s="1"/>
  <c r="AA619" i="1" s="1"/>
  <c r="AA620" i="1" s="1"/>
  <c r="AA621" i="1" s="1"/>
  <c r="AA622" i="1" s="1"/>
  <c r="AA623" i="1" s="1"/>
  <c r="AA624" i="1" s="1"/>
  <c r="AA625" i="1" s="1"/>
  <c r="AA626" i="1" s="1"/>
  <c r="AA627" i="1" s="1"/>
  <c r="Z431" i="1"/>
  <c r="Z953" i="1"/>
  <c r="Z534" i="1"/>
  <c r="Z1014" i="1"/>
  <c r="Z1120" i="1"/>
  <c r="Z25" i="1"/>
  <c r="AA25" i="1" s="1"/>
  <c r="Z1030" i="1"/>
  <c r="Z879" i="1"/>
  <c r="Z42" i="1"/>
  <c r="AA42" i="1" s="1"/>
  <c r="Z245" i="1"/>
  <c r="Z1065" i="1"/>
  <c r="Z194" i="1"/>
  <c r="Z482" i="1"/>
  <c r="Z232" i="1"/>
  <c r="Z586" i="1"/>
  <c r="Z576" i="1"/>
  <c r="Z672" i="1"/>
  <c r="Z768" i="1"/>
  <c r="Z1020" i="1"/>
  <c r="Z323" i="1"/>
  <c r="AF323" i="1" s="1"/>
  <c r="Z479" i="1"/>
  <c r="Z912" i="1"/>
  <c r="Z806" i="1"/>
  <c r="Z1071" i="1"/>
  <c r="Z1199" i="1"/>
  <c r="Z1047" i="1"/>
  <c r="Z591" i="1"/>
  <c r="Z719" i="1"/>
  <c r="Z774" i="1"/>
  <c r="AF774" i="1" s="1"/>
  <c r="Z797" i="1"/>
  <c r="Z994" i="1"/>
  <c r="Z990" i="1"/>
  <c r="Z1028" i="1"/>
  <c r="Z1040" i="1"/>
  <c r="Z1168" i="1"/>
  <c r="Z1237" i="1"/>
  <c r="Z819" i="1"/>
  <c r="Z325" i="1"/>
  <c r="Z1037" i="1"/>
  <c r="Z118" i="1"/>
  <c r="AA118" i="1" s="1"/>
  <c r="Z246" i="1"/>
  <c r="Z273" i="1"/>
  <c r="Z1226" i="1"/>
  <c r="Z358" i="1"/>
  <c r="Z486" i="1"/>
  <c r="Z1183" i="1"/>
  <c r="Z575" i="1"/>
  <c r="Z703" i="1"/>
  <c r="Z335" i="1"/>
  <c r="Z463" i="1"/>
  <c r="Z921" i="1"/>
  <c r="Z550" i="1"/>
  <c r="Z942" i="1"/>
  <c r="Z1152" i="1"/>
  <c r="Z275" i="1"/>
  <c r="Z1221" i="1"/>
  <c r="Z867" i="1"/>
  <c r="Z943" i="1"/>
  <c r="Z149" i="1"/>
  <c r="Z277" i="1"/>
  <c r="AA277" i="1" s="1"/>
  <c r="Z505" i="1"/>
  <c r="Z98" i="1"/>
  <c r="AF98" i="1" s="1"/>
  <c r="Z226" i="1"/>
  <c r="AA226" i="1" s="1"/>
  <c r="Z772" i="1"/>
  <c r="Z264" i="1"/>
  <c r="Z650" i="1"/>
  <c r="AF650" i="1" s="1"/>
  <c r="Z1250" i="1"/>
  <c r="Z592" i="1"/>
  <c r="Z688" i="1"/>
  <c r="Z972" i="1"/>
  <c r="Z904" i="1"/>
  <c r="Z1264" i="1"/>
  <c r="Z838" i="1"/>
  <c r="AF838" i="1" s="1"/>
  <c r="Z1103" i="1"/>
  <c r="Z1036" i="1"/>
  <c r="Z1111" i="1"/>
  <c r="Z623" i="1"/>
  <c r="Z767" i="1"/>
  <c r="Z1222" i="1"/>
  <c r="Z510" i="1"/>
  <c r="Z829" i="1"/>
  <c r="Z1010" i="1"/>
  <c r="Z892" i="1"/>
  <c r="Z1059" i="1"/>
  <c r="Z1072" i="1"/>
  <c r="Z1200" i="1"/>
  <c r="Z940" i="1"/>
  <c r="Z535" i="1"/>
  <c r="Z1248" i="1"/>
  <c r="Z616" i="1"/>
  <c r="Z210" i="1"/>
  <c r="AA210" i="1" s="1"/>
  <c r="Z805" i="1"/>
  <c r="Z1246" i="1"/>
  <c r="Z727" i="1"/>
  <c r="Z307" i="1"/>
  <c r="AA307" i="1" s="1"/>
  <c r="Z841" i="1"/>
  <c r="Z882" i="1"/>
  <c r="Z475" i="1"/>
  <c r="Z1074" i="1"/>
  <c r="Z306" i="1"/>
  <c r="Z178" i="1"/>
  <c r="Z69" i="1"/>
  <c r="AF69" i="1" s="1"/>
  <c r="AI69" i="1" s="1"/>
  <c r="Z393" i="1"/>
  <c r="Z713" i="1"/>
  <c r="Z214" i="1"/>
  <c r="Z1165" i="1"/>
  <c r="Z863" i="1"/>
  <c r="Z133" i="1"/>
  <c r="AA133" i="1" s="1"/>
  <c r="Z911" i="1"/>
  <c r="Z1045" i="1"/>
  <c r="Z1136" i="1"/>
  <c r="Z956" i="1"/>
  <c r="Z978" i="1"/>
  <c r="Z394" i="1"/>
  <c r="Z559" i="1"/>
  <c r="Z1167" i="1"/>
  <c r="Z762" i="1"/>
  <c r="Z988" i="1"/>
  <c r="Z168" i="1"/>
  <c r="Z813" i="1"/>
  <c r="Z607" i="1"/>
  <c r="Z390" i="1"/>
  <c r="Z234" i="1"/>
  <c r="AA234" i="1" s="1"/>
  <c r="AG234" i="1" s="1"/>
  <c r="Z1025" i="1"/>
  <c r="Z314" i="1"/>
  <c r="Z914" i="1"/>
  <c r="AF914" i="1" s="1"/>
  <c r="Z82" i="1"/>
  <c r="AA82" i="1" s="1"/>
  <c r="Z954" i="1"/>
  <c r="Z663" i="1"/>
  <c r="Z992" i="1"/>
  <c r="Z379" i="1"/>
  <c r="Z432" i="1"/>
  <c r="Z274" i="1"/>
  <c r="AA274" i="1" s="1"/>
  <c r="Z53" i="1"/>
  <c r="AA53" i="1" s="1"/>
  <c r="Z425" i="1"/>
  <c r="Z745" i="1"/>
  <c r="Z182" i="1"/>
  <c r="AA182" i="1" s="1"/>
  <c r="Z1197" i="1"/>
  <c r="Z74" i="1"/>
  <c r="Z1109" i="1"/>
  <c r="Z1104" i="1"/>
  <c r="Z924" i="1"/>
  <c r="Z861" i="1"/>
  <c r="Z873" i="1"/>
  <c r="Z499" i="1"/>
  <c r="Z527" i="1"/>
  <c r="Z1175" i="1"/>
  <c r="Z1135" i="1"/>
  <c r="Z704" i="1"/>
  <c r="Z258" i="1"/>
  <c r="Z181" i="1"/>
  <c r="AF181" i="1" s="1"/>
  <c r="AI181" i="1" s="1"/>
  <c r="Z803" i="1"/>
  <c r="Z1184" i="1"/>
  <c r="Z889" i="1"/>
  <c r="Z495" i="1"/>
  <c r="AF495" i="1" s="1"/>
  <c r="Z1224" i="1"/>
  <c r="Z1162" i="1"/>
  <c r="Z145" i="1"/>
  <c r="AA145" i="1" s="1"/>
  <c r="Z81" i="1"/>
  <c r="Z1211" i="1"/>
  <c r="Z890" i="1"/>
  <c r="AF890" i="1" s="1"/>
  <c r="Z1105" i="1"/>
  <c r="Z683" i="1"/>
  <c r="Z612" i="1"/>
  <c r="Z382" i="1"/>
  <c r="Z1140" i="1"/>
  <c r="Z995" i="1"/>
  <c r="Z584" i="1"/>
  <c r="Z677" i="1"/>
  <c r="Z1042" i="1"/>
  <c r="Z530" i="1"/>
  <c r="AF530" i="1" s="1"/>
  <c r="Z740" i="1"/>
  <c r="Z59" i="1"/>
  <c r="AA59" i="1" s="1"/>
  <c r="Z1247" i="1"/>
  <c r="Z734" i="1"/>
  <c r="Z456" i="1"/>
  <c r="Z361" i="1"/>
  <c r="Z1126" i="1"/>
  <c r="Z776" i="1"/>
  <c r="AF776" i="1" s="1"/>
  <c r="Z333" i="1"/>
  <c r="Z1029" i="1"/>
  <c r="AF1029" i="1" s="1"/>
  <c r="Z775" i="1"/>
  <c r="AF775" i="1" s="1"/>
  <c r="Z76" i="1"/>
  <c r="Z185" i="1"/>
  <c r="AA185" i="1" s="1"/>
  <c r="Z289" i="1"/>
  <c r="Z193" i="1"/>
  <c r="Z293" i="1"/>
  <c r="Z577" i="1"/>
  <c r="Z1016" i="1"/>
  <c r="Z1022" i="1"/>
  <c r="Z816" i="1"/>
  <c r="Z741" i="1"/>
  <c r="Z1132" i="1"/>
  <c r="Z658" i="1"/>
  <c r="Z476" i="1"/>
  <c r="Z633" i="1"/>
  <c r="Z248" i="1"/>
  <c r="Z962" i="1"/>
  <c r="AF962" i="1" s="1"/>
  <c r="Z851" i="1"/>
  <c r="Z417" i="1"/>
  <c r="Z628" i="1"/>
  <c r="Z1236" i="1"/>
  <c r="Z354" i="1"/>
  <c r="Z1006" i="1"/>
  <c r="Z473" i="1"/>
  <c r="Z707" i="1"/>
  <c r="Z436" i="1"/>
  <c r="Z157" i="1"/>
  <c r="AF157" i="1" s="1"/>
  <c r="AI157" i="1" s="1"/>
  <c r="Z408" i="1"/>
  <c r="AF408" i="1" s="1"/>
  <c r="Z945" i="1"/>
  <c r="Z679" i="1"/>
  <c r="Z709" i="1"/>
  <c r="AF709" i="1" s="1"/>
  <c r="Z179" i="1"/>
  <c r="Z718" i="1"/>
  <c r="Z969" i="1"/>
  <c r="Z675" i="1"/>
  <c r="Z1063" i="1"/>
  <c r="Z1130" i="1"/>
  <c r="Z578" i="1"/>
  <c r="Z761" i="1"/>
  <c r="Z445" i="1"/>
  <c r="Z353" i="1"/>
  <c r="Z410" i="1"/>
  <c r="Z158" i="1"/>
  <c r="AA158" i="1" s="1"/>
  <c r="Z706" i="1"/>
  <c r="Z1001" i="1"/>
  <c r="Z211" i="1"/>
  <c r="Z228" i="1"/>
  <c r="AA228" i="1" s="1"/>
  <c r="Z267" i="1"/>
  <c r="Z832" i="1"/>
  <c r="Z891" i="1"/>
  <c r="Z435" i="1"/>
  <c r="Z614" i="1"/>
  <c r="Z462" i="1"/>
  <c r="Z1244" i="1"/>
  <c r="Z798" i="1"/>
  <c r="Z773" i="1"/>
  <c r="AF773" i="1" s="1"/>
  <c r="Z1094" i="1"/>
  <c r="Z1053" i="1"/>
  <c r="Z1131" i="1"/>
  <c r="Z1195" i="1"/>
  <c r="Z965" i="1"/>
  <c r="AF965" i="1" s="1"/>
  <c r="Z585" i="1"/>
  <c r="AF585" i="1" s="1"/>
  <c r="Z804" i="1"/>
  <c r="Z428" i="1"/>
  <c r="Z1210" i="1"/>
  <c r="Z927" i="1"/>
  <c r="Z369" i="1"/>
  <c r="Z731" i="1"/>
  <c r="Z271" i="1"/>
  <c r="Z862" i="1"/>
  <c r="Z437" i="1"/>
  <c r="Z935" i="1"/>
  <c r="Z662" i="1"/>
  <c r="Z807" i="1"/>
  <c r="Z1116" i="1"/>
  <c r="Z638" i="1"/>
  <c r="Z808" i="1"/>
  <c r="Z15" i="1"/>
  <c r="Z782" i="1"/>
  <c r="Z598" i="1"/>
  <c r="Z1209" i="1"/>
  <c r="Z360" i="1"/>
  <c r="Z938" i="1"/>
  <c r="Z986" i="1"/>
  <c r="Z1124" i="1"/>
  <c r="Z1160" i="1"/>
  <c r="Z101" i="1"/>
  <c r="AA101" i="1" s="1"/>
  <c r="Z702" i="1"/>
  <c r="Z1228" i="1"/>
  <c r="Z1067" i="1"/>
  <c r="Z898" i="1"/>
  <c r="Z1117" i="1"/>
  <c r="Z561" i="1"/>
  <c r="Z620" i="1"/>
  <c r="Z126" i="1"/>
  <c r="Z317" i="1"/>
  <c r="Z908" i="1"/>
  <c r="Z1046" i="1"/>
  <c r="Z678" i="1"/>
  <c r="Z1096" i="1"/>
  <c r="Z1235" i="1"/>
  <c r="Z1081" i="1"/>
  <c r="Z917" i="1"/>
  <c r="Z644" i="1"/>
  <c r="Z1123" i="1"/>
  <c r="Z1238" i="1"/>
  <c r="Z1208" i="1"/>
  <c r="Z243" i="1"/>
  <c r="AA243" i="1" s="1"/>
  <c r="Z1060" i="1"/>
  <c r="Z438" i="1"/>
  <c r="Z764" i="1"/>
  <c r="Z979" i="1"/>
  <c r="Z928" i="1"/>
  <c r="Z681" i="1"/>
  <c r="Z765" i="1"/>
  <c r="Z1107" i="1"/>
  <c r="Z726" i="1"/>
  <c r="Z1259" i="1"/>
  <c r="Z581" i="1"/>
  <c r="Z989" i="1"/>
  <c r="Z684" i="1"/>
  <c r="Z611" i="1"/>
  <c r="Z1075" i="1"/>
  <c r="Z500" i="1"/>
  <c r="Z521" i="1"/>
  <c r="Z467" i="1"/>
  <c r="Z948" i="1"/>
  <c r="Z319" i="1"/>
  <c r="Z94" i="1"/>
  <c r="Z645" i="1"/>
  <c r="Z16" i="1"/>
  <c r="Z1080" i="1"/>
  <c r="Z345" i="1"/>
  <c r="Z430" i="1"/>
  <c r="Z573" i="1"/>
  <c r="Z471" i="1"/>
  <c r="Z883" i="1"/>
  <c r="Z847" i="1"/>
  <c r="Z603" i="1"/>
  <c r="Z62" i="1"/>
  <c r="AA62" i="1" s="1"/>
  <c r="Z846" i="1"/>
  <c r="Z283" i="1"/>
  <c r="AA283" i="1" s="1"/>
  <c r="Z931" i="1"/>
  <c r="Z526" i="1"/>
  <c r="Z1191" i="1"/>
  <c r="Z1101" i="1"/>
  <c r="Z303" i="1"/>
  <c r="Z906" i="1"/>
  <c r="Z362" i="1"/>
  <c r="Z1229" i="1"/>
  <c r="Z221" i="1"/>
  <c r="Z109" i="1"/>
  <c r="AA109" i="1" s="1"/>
  <c r="Z922" i="1"/>
  <c r="Z539" i="1"/>
  <c r="Z286" i="1"/>
  <c r="Z1044" i="1"/>
  <c r="Z30" i="1"/>
  <c r="Z855" i="1"/>
  <c r="Z1194" i="1"/>
  <c r="Z254" i="1"/>
  <c r="AA254" i="1" s="1"/>
  <c r="Z143" i="1"/>
  <c r="Z1180" i="1"/>
  <c r="Z1188" i="1"/>
  <c r="Z963" i="1"/>
  <c r="Z553" i="1"/>
  <c r="Z1158" i="1"/>
  <c r="Z339" i="1"/>
  <c r="Z574" i="1"/>
  <c r="Z377" i="1"/>
  <c r="Z1171" i="1"/>
  <c r="Z900" i="1"/>
  <c r="Z488" i="1"/>
  <c r="Z37" i="1"/>
  <c r="Z680" i="1"/>
  <c r="Z975" i="1"/>
  <c r="Z207" i="1"/>
  <c r="AA207" i="1" s="1"/>
  <c r="Z391" i="1"/>
  <c r="Z452" i="1"/>
  <c r="Z556" i="1"/>
  <c r="Z1193" i="1"/>
  <c r="Z1073" i="1"/>
  <c r="Z343" i="1"/>
  <c r="Z48" i="1"/>
  <c r="AA48" i="1" s="1"/>
  <c r="Z79" i="1"/>
  <c r="AA79" i="1" s="1"/>
  <c r="Z1252" i="1"/>
  <c r="Z552" i="1"/>
  <c r="Z958" i="1"/>
  <c r="Z657" i="1"/>
  <c r="Z1233" i="1"/>
  <c r="Z700" i="1"/>
  <c r="Z548" i="1"/>
  <c r="Z356" i="1"/>
  <c r="Z793" i="1"/>
  <c r="Z837" i="1"/>
  <c r="Z401" i="1"/>
  <c r="Z993" i="1"/>
  <c r="Z715" i="1"/>
  <c r="Z355" i="1"/>
  <c r="Z54" i="1"/>
  <c r="Z1024" i="1"/>
  <c r="Z830" i="1"/>
  <c r="Z311" i="1"/>
  <c r="Z280" i="1"/>
  <c r="Z219" i="1"/>
  <c r="AA219" i="1" s="1"/>
  <c r="Z1113" i="1"/>
  <c r="Z294" i="1"/>
  <c r="Z1212" i="1"/>
  <c r="Z461" i="1"/>
  <c r="Z778" i="1"/>
  <c r="Z1114" i="1"/>
  <c r="Z108" i="1"/>
  <c r="AA108" i="1" s="1"/>
  <c r="Z55" i="1"/>
  <c r="AA55" i="1" s="1"/>
  <c r="Z720" i="1"/>
  <c r="Z406" i="1"/>
  <c r="Z901" i="1"/>
  <c r="Z1170" i="1"/>
  <c r="Z120" i="1"/>
  <c r="AA120" i="1" s="1"/>
  <c r="Z163" i="1"/>
  <c r="Z960" i="1"/>
  <c r="Z606" i="1"/>
  <c r="Z328" i="1"/>
  <c r="Z697" i="1"/>
  <c r="Z198" i="1"/>
  <c r="AA198" i="1" s="1"/>
  <c r="Z493" i="1"/>
  <c r="Z1149" i="1"/>
  <c r="Z204" i="1"/>
  <c r="AA204" i="1" s="1"/>
  <c r="Z247" i="1"/>
  <c r="AA247" i="1" s="1"/>
  <c r="Z225" i="1"/>
  <c r="AA225" i="1" s="1"/>
  <c r="Z229" i="1"/>
  <c r="AA229" i="1" s="1"/>
  <c r="Z781" i="1"/>
  <c r="Z480" i="1"/>
  <c r="Z434" i="1"/>
  <c r="Z159" i="1"/>
  <c r="Z1118" i="1"/>
  <c r="Z469" i="1"/>
  <c r="Z763" i="1"/>
  <c r="Z860" i="1"/>
  <c r="Z654" i="1"/>
  <c r="Z1144" i="1"/>
  <c r="Z692" i="1"/>
  <c r="Z239" i="1"/>
  <c r="Z380" i="1"/>
  <c r="Z156" i="1"/>
  <c r="Z137" i="1"/>
  <c r="AA137" i="1" s="1"/>
  <c r="Z14" i="1"/>
  <c r="AA14" i="1" s="1"/>
  <c r="Z876" i="1"/>
  <c r="Z337" i="1"/>
  <c r="Z1185" i="1"/>
  <c r="Z587" i="1"/>
  <c r="Z572" i="1"/>
  <c r="Z567" i="1"/>
  <c r="Z999" i="1"/>
  <c r="Z817" i="1"/>
  <c r="Z443" i="1"/>
  <c r="Z836" i="1"/>
  <c r="Z1122" i="1"/>
  <c r="Z184" i="1"/>
  <c r="AA184" i="1" s="1"/>
  <c r="Z227" i="1"/>
  <c r="AA227" i="1" s="1"/>
  <c r="Z932" i="1"/>
  <c r="Z670" i="1"/>
  <c r="Z392" i="1"/>
  <c r="Z601" i="1"/>
  <c r="Z262" i="1"/>
  <c r="AA262" i="1" s="1"/>
  <c r="Z365" i="1"/>
  <c r="Z941" i="1"/>
  <c r="Z276" i="1"/>
  <c r="AA276" i="1" s="1"/>
  <c r="Z402" i="1"/>
  <c r="Z1035" i="1"/>
  <c r="Z802" i="1"/>
  <c r="Z785" i="1"/>
  <c r="Z1102" i="1"/>
  <c r="Z540" i="1"/>
  <c r="Z631" i="1"/>
  <c r="Z1076" i="1"/>
  <c r="Z849" i="1"/>
  <c r="Z648" i="1"/>
  <c r="Z787" i="1"/>
  <c r="Z690" i="1"/>
  <c r="Z56" i="1"/>
  <c r="AA56" i="1" s="1"/>
  <c r="Z99" i="1"/>
  <c r="AA99" i="1" s="1"/>
  <c r="Z870" i="1"/>
  <c r="Z1062" i="1"/>
  <c r="Z888" i="1"/>
  <c r="Z621" i="1"/>
  <c r="Z957" i="1"/>
  <c r="Z320" i="1"/>
  <c r="Z183" i="1"/>
  <c r="AA183" i="1" s="1"/>
  <c r="Z1083" i="1"/>
  <c r="Z850" i="1"/>
  <c r="Z529" i="1"/>
  <c r="Z1041" i="1"/>
  <c r="Z668" i="1"/>
  <c r="Z318" i="1"/>
  <c r="Z1220" i="1"/>
  <c r="Z1027" i="1"/>
  <c r="Z712" i="1"/>
  <c r="Z357" i="1"/>
  <c r="Z770" i="1"/>
  <c r="Z96" i="1"/>
  <c r="Z155" i="1"/>
  <c r="Z1139" i="1"/>
  <c r="Z1241" i="1"/>
  <c r="Z70" i="1"/>
  <c r="AA70" i="1" s="1"/>
  <c r="Z919" i="1"/>
  <c r="Z589" i="1"/>
  <c r="Z859" i="1"/>
  <c r="Z1146" i="1"/>
  <c r="Z758" i="1"/>
  <c r="Z36" i="1"/>
  <c r="AA36" i="1" s="1"/>
  <c r="Z217" i="1"/>
  <c r="AA217" i="1" s="1"/>
  <c r="Z85" i="1"/>
  <c r="AA85" i="1" s="1"/>
  <c r="Z257" i="1"/>
  <c r="AA257" i="1" s="1"/>
  <c r="Z105" i="1"/>
  <c r="AA105" i="1" s="1"/>
  <c r="Z1147" i="1"/>
  <c r="Z1223" i="1"/>
  <c r="Z913" i="1"/>
  <c r="Z1249" i="1"/>
  <c r="Z502" i="1"/>
  <c r="Z732" i="1"/>
  <c r="Z1000" i="1"/>
  <c r="Z528" i="1"/>
  <c r="Z885" i="1"/>
  <c r="Z1186" i="1"/>
  <c r="Z626" i="1"/>
  <c r="Z128" i="1"/>
  <c r="AA128" i="1" s="1"/>
  <c r="Z450" i="1"/>
  <c r="Z195" i="1"/>
  <c r="AA195" i="1" s="1"/>
  <c r="Z1064" i="1"/>
  <c r="Z874" i="1"/>
  <c r="Z569" i="1"/>
  <c r="Z166" i="1"/>
  <c r="Z1148" i="1"/>
  <c r="Z557" i="1"/>
  <c r="Z973" i="1"/>
  <c r="Z1082" i="1"/>
  <c r="Z754" i="1"/>
  <c r="Z68" i="1"/>
  <c r="Z281" i="1"/>
  <c r="AA281" i="1" s="1"/>
  <c r="Z153" i="1"/>
  <c r="AA153" i="1" s="1"/>
  <c r="Z89" i="1"/>
  <c r="AA89" i="1" s="1"/>
  <c r="Z165" i="1"/>
  <c r="AA165" i="1" s="1"/>
  <c r="Z991" i="1"/>
  <c r="Z331" i="1"/>
  <c r="Z749" i="1"/>
  <c r="Z1213" i="1"/>
  <c r="Z236" i="1"/>
  <c r="AA236" i="1" s="1"/>
  <c r="Z119" i="1"/>
  <c r="Z117" i="1"/>
  <c r="Z121" i="1"/>
  <c r="AA121" i="1" s="1"/>
  <c r="Z197" i="1"/>
  <c r="AA197" i="1" s="1"/>
  <c r="Z161" i="1"/>
  <c r="AA161" i="1" s="1"/>
  <c r="AG161" i="1" s="1"/>
  <c r="Z918" i="1"/>
  <c r="Z961" i="1"/>
  <c r="Z743" i="1"/>
  <c r="Z415" i="1"/>
  <c r="Z604" i="1"/>
  <c r="Z939" i="1"/>
  <c r="Z373" i="1"/>
  <c r="Z1077" i="1"/>
  <c r="Z364" i="1"/>
  <c r="Z562" i="1"/>
  <c r="Z72" i="1"/>
  <c r="AA72" i="1" s="1"/>
  <c r="Z418" i="1"/>
  <c r="Z91" i="1"/>
  <c r="AA91" i="1" s="1"/>
  <c r="Z934" i="1"/>
  <c r="Z694" i="1"/>
  <c r="Z729" i="1"/>
  <c r="Z102" i="1"/>
  <c r="AA102" i="1" s="1"/>
  <c r="Z1084" i="1"/>
  <c r="Z717" i="1"/>
  <c r="Z1005" i="1"/>
  <c r="Z448" i="1"/>
  <c r="Z28" i="1"/>
  <c r="Z895" i="1"/>
  <c r="Z187" i="1"/>
  <c r="AA187" i="1" s="1"/>
  <c r="Z858" i="1"/>
  <c r="Z1121" i="1"/>
  <c r="Z619" i="1"/>
  <c r="Z378" i="1"/>
  <c r="Z446" i="1"/>
  <c r="Z814" i="1"/>
  <c r="Z485" i="1"/>
  <c r="Z1058" i="1"/>
  <c r="Z730" i="1"/>
  <c r="Z216" i="1"/>
  <c r="AA216" i="1" s="1"/>
  <c r="Z24" i="1"/>
  <c r="Z327" i="1"/>
  <c r="Z27" i="1"/>
  <c r="AA27" i="1" s="1"/>
  <c r="Z1192" i="1"/>
  <c r="Z878" i="1"/>
  <c r="Z630" i="1"/>
  <c r="Z1254" i="1"/>
  <c r="Z458" i="1"/>
  <c r="Z58" i="1"/>
  <c r="Z1023" i="1"/>
  <c r="Z795" i="1"/>
  <c r="Z1085" i="1"/>
  <c r="Z412" i="1"/>
  <c r="Z268" i="1"/>
  <c r="AA268" i="1" s="1"/>
  <c r="Z407" i="1"/>
  <c r="Z29" i="1"/>
  <c r="Z261" i="1"/>
  <c r="Z45" i="1"/>
  <c r="Z848" i="1"/>
  <c r="Z1169" i="1"/>
  <c r="Z523" i="1"/>
  <c r="Z771" i="1"/>
  <c r="Z484" i="1"/>
  <c r="Z1156" i="1"/>
  <c r="Z624" i="1"/>
  <c r="Z613" i="1"/>
  <c r="Z1106" i="1"/>
  <c r="Z666" i="1"/>
  <c r="Z152" i="1"/>
  <c r="AA152" i="1" s="1"/>
  <c r="Z487" i="1"/>
  <c r="Z259" i="1"/>
  <c r="Z1128" i="1"/>
  <c r="Z1018" i="1"/>
  <c r="Z566" i="1"/>
  <c r="Z230" i="1"/>
  <c r="AA230" i="1" s="1"/>
  <c r="Z1215" i="1"/>
  <c r="Z429" i="1"/>
  <c r="Z893" i="1"/>
  <c r="Z1050" i="1"/>
  <c r="Z348" i="1"/>
  <c r="Z140" i="1"/>
  <c r="AA140" i="1" s="1"/>
  <c r="Z279" i="1"/>
  <c r="Z249" i="1"/>
  <c r="Z1256" i="1"/>
  <c r="Z38" i="1"/>
  <c r="AA38" i="1" s="1"/>
  <c r="Z344" i="1"/>
  <c r="Z470" i="1"/>
  <c r="Z46" i="1"/>
  <c r="AA46" i="1" s="1"/>
  <c r="Z413" i="1"/>
  <c r="Z292" i="1"/>
  <c r="AA292" i="1" s="1"/>
  <c r="Z223" i="1"/>
  <c r="Z1155" i="1"/>
  <c r="Z815" i="1"/>
  <c r="Z453" i="1"/>
  <c r="Z107" i="1"/>
  <c r="Z1142" i="1"/>
  <c r="Z971" i="1"/>
  <c r="Z871" i="1"/>
  <c r="Z866" i="1"/>
  <c r="Z632" i="1"/>
  <c r="Z1015" i="1"/>
  <c r="Z751" i="1"/>
  <c r="Z881" i="1"/>
  <c r="Z835" i="1"/>
  <c r="Z738" i="1"/>
  <c r="Z605" i="1"/>
  <c r="Z164" i="1"/>
  <c r="Z191" i="1"/>
  <c r="Z1206" i="1"/>
  <c r="Z915" i="1"/>
  <c r="Z833" i="1"/>
  <c r="Z568" i="1"/>
  <c r="Z396" i="1"/>
  <c r="Z588" i="1"/>
  <c r="Z834" i="1"/>
  <c r="Z1153" i="1"/>
  <c r="Z597" i="1"/>
  <c r="Z1061" i="1"/>
  <c r="Z538" i="1"/>
  <c r="Z1202" i="1"/>
  <c r="Z627" i="1"/>
  <c r="Z491" i="1"/>
  <c r="Z532" i="1"/>
  <c r="Z777" i="1"/>
  <c r="Z669" i="1"/>
  <c r="Z494" i="1"/>
  <c r="Z886" i="1"/>
  <c r="Z905" i="1"/>
  <c r="Z737" i="1"/>
  <c r="Z504" i="1"/>
  <c r="Z513" i="1"/>
  <c r="Z769" i="1"/>
  <c r="Z1070" i="1"/>
  <c r="Z478" i="1"/>
  <c r="Z160" i="1"/>
  <c r="AA160" i="1" s="1"/>
  <c r="Z32" i="1"/>
  <c r="Z582" i="1"/>
  <c r="Z203" i="1"/>
  <c r="AA203" i="1" s="1"/>
  <c r="Z75" i="1"/>
  <c r="AA75" i="1" s="1"/>
  <c r="Z237" i="1"/>
  <c r="AA237" i="1" s="1"/>
  <c r="Z196" i="1"/>
  <c r="Z65" i="1"/>
  <c r="AA65" i="1" s="1"/>
  <c r="Z93" i="1"/>
  <c r="AA93" i="1" s="1"/>
  <c r="Z148" i="1"/>
  <c r="Z41" i="1"/>
  <c r="AA41" i="1" s="1"/>
  <c r="Z67" i="1"/>
  <c r="AA67" i="1" s="1"/>
  <c r="Z208" i="1"/>
  <c r="AA208" i="1" s="1"/>
  <c r="Z77" i="1"/>
  <c r="Z818" i="1"/>
  <c r="Z800" i="1"/>
  <c r="Z596" i="1"/>
  <c r="Z1138" i="1"/>
  <c r="Z554" i="1"/>
  <c r="Z18" i="1"/>
  <c r="Z595" i="1"/>
  <c r="Z733" i="1"/>
  <c r="Z244" i="1"/>
  <c r="AA244" i="1" s="1"/>
  <c r="AG244" i="1" s="1"/>
  <c r="Z536" i="1"/>
  <c r="Z1089" i="1"/>
  <c r="Z341" i="1"/>
  <c r="Z1125" i="1"/>
  <c r="Z332" i="1"/>
  <c r="Z602" i="1"/>
  <c r="Z506" i="1"/>
  <c r="Z951" i="1"/>
  <c r="Z856" i="1"/>
  <c r="Z659" i="1"/>
  <c r="Z326" i="1"/>
  <c r="Z1204" i="1"/>
  <c r="Z1225" i="1"/>
  <c r="Z541" i="1"/>
  <c r="Z1034" i="1"/>
  <c r="Z366" i="1"/>
  <c r="Z693" i="1"/>
  <c r="Z826" i="1"/>
  <c r="Z853" i="1"/>
  <c r="Z884" i="1"/>
  <c r="Z981" i="1"/>
  <c r="Z902" i="1"/>
  <c r="Z545" i="1"/>
  <c r="Z1048" i="1"/>
  <c r="Z1198" i="1"/>
  <c r="Z571" i="1"/>
  <c r="Z383" i="1"/>
  <c r="Z708" i="1"/>
  <c r="Z256" i="1"/>
  <c r="Z386" i="1"/>
  <c r="Z746" i="1"/>
  <c r="Z233" i="1"/>
  <c r="Z300" i="1"/>
  <c r="AA300" i="1" s="1"/>
  <c r="Z129" i="1"/>
  <c r="Z131" i="1"/>
  <c r="AA131" i="1" s="1"/>
  <c r="Z583" i="1"/>
  <c r="Z302" i="1"/>
  <c r="Z174" i="1"/>
  <c r="AA174" i="1" s="1"/>
  <c r="Z1227" i="1"/>
  <c r="Z555" i="1"/>
  <c r="Z503" i="1"/>
  <c r="Z695" i="1"/>
  <c r="Z842" i="1"/>
  <c r="Z1054" i="1"/>
  <c r="Z820" i="1"/>
  <c r="Z698" i="1"/>
  <c r="Z1112" i="1"/>
  <c r="Z887" i="1"/>
  <c r="Z370" i="1"/>
  <c r="Z1219" i="1"/>
  <c r="Z1091" i="1"/>
  <c r="Z1159" i="1"/>
  <c r="Z433" i="1"/>
  <c r="Z414" i="1"/>
  <c r="Z825" i="1"/>
  <c r="Z224" i="1"/>
  <c r="AA224" i="1" s="1"/>
  <c r="Z340" i="1"/>
  <c r="Z1260" i="1"/>
  <c r="Z34" i="1"/>
  <c r="Z1011" i="1"/>
  <c r="Z929" i="1"/>
  <c r="Z176" i="1"/>
  <c r="AA176" i="1" s="1"/>
  <c r="Z371" i="1"/>
  <c r="Z1069" i="1"/>
  <c r="Z260" i="1"/>
  <c r="Z63" i="1"/>
  <c r="Z1099" i="1"/>
  <c r="Z1218" i="1"/>
  <c r="Z404" i="1"/>
  <c r="Z375" i="1"/>
  <c r="Z31" i="1"/>
  <c r="AA31" i="1" s="1"/>
  <c r="Z1182" i="1"/>
  <c r="Z696" i="1"/>
  <c r="Z652" i="1"/>
  <c r="Z1196" i="1"/>
  <c r="Z725" i="1"/>
  <c r="Z933" i="1"/>
  <c r="Z1189" i="1"/>
  <c r="Z742" i="1"/>
  <c r="Z1263" i="1"/>
  <c r="Z1003" i="1"/>
  <c r="Z792" i="1"/>
  <c r="Z409" i="1"/>
  <c r="Z823" i="1"/>
  <c r="Z843" i="1"/>
  <c r="Z610" i="1"/>
  <c r="Z629" i="1"/>
  <c r="Z852" i="1"/>
  <c r="Z609" i="1"/>
  <c r="Z440" i="1"/>
  <c r="Z1261" i="1"/>
  <c r="Z755" i="1"/>
  <c r="Z346" i="1"/>
  <c r="Z580" i="1"/>
  <c r="Z710" i="1"/>
  <c r="Z423" i="1"/>
  <c r="Z139" i="1"/>
  <c r="AA139" i="1" s="1"/>
  <c r="Z269" i="1"/>
  <c r="AA269" i="1" s="1"/>
  <c r="Z33" i="1"/>
  <c r="Z26" i="1"/>
  <c r="AA26" i="1" s="1"/>
  <c r="Z180" i="1"/>
  <c r="Z622" i="1"/>
  <c r="Z172" i="1"/>
  <c r="Z388" i="1"/>
  <c r="Z270" i="1"/>
  <c r="Z13" i="1"/>
  <c r="AA13" i="1" s="1"/>
  <c r="Z519" i="1"/>
  <c r="Z460" i="1"/>
  <c r="Z1240" i="1"/>
  <c r="Z255" i="1"/>
  <c r="AA255" i="1" s="1"/>
  <c r="Z78" i="1"/>
  <c r="AA78" i="1" s="1"/>
  <c r="Z809" i="1"/>
  <c r="Z1008" i="1"/>
  <c r="Z1051" i="1"/>
  <c r="Z265" i="1"/>
  <c r="Z651" i="1"/>
  <c r="Z492" i="1"/>
  <c r="Z1203" i="1"/>
  <c r="Z937" i="1"/>
  <c r="Z685" i="1"/>
  <c r="Z1009" i="1"/>
  <c r="Z1205" i="1"/>
  <c r="Z844" i="1"/>
  <c r="Z868" i="1"/>
  <c r="Z322" i="1"/>
  <c r="Z600" i="1"/>
  <c r="Z1243" i="1"/>
  <c r="Z1239" i="1"/>
  <c r="Z722" i="1"/>
  <c r="Z489" i="1"/>
  <c r="Z1190" i="1"/>
  <c r="Z1021" i="1"/>
  <c r="Z44" i="1"/>
  <c r="Z459" i="1"/>
  <c r="Z831" i="1"/>
  <c r="Z441" i="1"/>
  <c r="Z1086" i="1"/>
  <c r="Z593" i="1"/>
  <c r="Z405" i="1"/>
  <c r="Z330" i="1"/>
  <c r="Z100" i="1"/>
  <c r="Z537" i="1"/>
  <c r="Z1057" i="1"/>
  <c r="Z291" i="1"/>
  <c r="AA291" i="1" s="1"/>
  <c r="Z87" i="1"/>
  <c r="AA87" i="1" s="1"/>
  <c r="Z899" i="1"/>
  <c r="Z987" i="1"/>
  <c r="Z1179" i="1"/>
  <c r="Z1134" i="1"/>
  <c r="Z464" i="1"/>
  <c r="Z1038" i="1"/>
  <c r="Z1234" i="1"/>
  <c r="Z750" i="1"/>
  <c r="Z839" i="1"/>
  <c r="Z1242" i="1"/>
  <c r="Z439" i="1"/>
  <c r="Z316" i="1"/>
  <c r="Z88" i="1"/>
  <c r="Z1177" i="1"/>
  <c r="Z151" i="1"/>
  <c r="AA151" i="1" s="1"/>
  <c r="Z811" i="1"/>
  <c r="Z721" i="1"/>
  <c r="Z1166" i="1"/>
  <c r="Z520" i="1"/>
  <c r="Z60" i="1"/>
  <c r="Z810" i="1"/>
  <c r="Z501" i="1"/>
  <c r="Z1079" i="1"/>
  <c r="Z1214" i="1"/>
  <c r="Z251" i="1"/>
  <c r="Z976" i="1"/>
  <c r="Z1161" i="1"/>
  <c r="Z625" i="1"/>
  <c r="Z667" i="1"/>
  <c r="Z324" i="1"/>
  <c r="Z1108" i="1"/>
  <c r="Z642" i="1"/>
  <c r="Z910" i="1"/>
  <c r="Z791" i="1"/>
  <c r="Z579" i="1"/>
  <c r="Z49" i="1"/>
  <c r="AA49" i="1" s="1"/>
  <c r="Z481" i="1"/>
  <c r="Z1201" i="1"/>
  <c r="Z551" i="1"/>
  <c r="Z51" i="1"/>
  <c r="Z1129" i="1"/>
  <c r="Z547" i="1"/>
  <c r="Z637" i="1"/>
  <c r="Z1258" i="1"/>
  <c r="Z220" i="1"/>
  <c r="AA220" i="1" s="1"/>
  <c r="Z175" i="1"/>
  <c r="AA175" i="1" s="1"/>
  <c r="Z1012" i="1"/>
  <c r="Z80" i="1"/>
  <c r="Z701" i="1"/>
  <c r="Z253" i="1"/>
  <c r="AA253" i="1" s="1"/>
  <c r="Z189" i="1"/>
  <c r="AA189" i="1" s="1"/>
  <c r="Z497" i="1"/>
  <c r="Z400" i="1"/>
  <c r="Z515" i="1"/>
  <c r="AC457" i="1"/>
  <c r="AB457" i="1"/>
  <c r="AJ457" i="1" s="1"/>
  <c r="AC477" i="1"/>
  <c r="AC389" i="1"/>
  <c r="AB389" i="1"/>
  <c r="AJ389" i="1" s="1"/>
  <c r="AC524" i="1"/>
  <c r="AB524" i="1"/>
  <c r="AC114" i="1"/>
  <c r="AC590" i="1"/>
  <c r="AB590" i="1"/>
  <c r="AC301" i="1"/>
  <c r="AB301" i="1"/>
  <c r="AJ301" i="1" s="1"/>
  <c r="AC419" i="1"/>
  <c r="AB419" i="1"/>
  <c r="AJ419" i="1" s="1"/>
  <c r="AC297" i="1"/>
  <c r="AB297" i="1"/>
  <c r="AJ297" i="1" s="1"/>
  <c r="AC367" i="1"/>
  <c r="AC23" i="1"/>
  <c r="AB23" i="1"/>
  <c r="AJ23" i="1" s="1"/>
  <c r="AC124" i="1"/>
  <c r="AB124" i="1"/>
  <c r="AJ124" i="1" s="1"/>
  <c r="AC352" i="1"/>
  <c r="AB352" i="1"/>
  <c r="AJ352" i="1" s="1"/>
  <c r="AC444" i="1"/>
  <c r="AB444" i="1"/>
  <c r="AJ444" i="1" s="1"/>
  <c r="AC508" i="1"/>
  <c r="AB508" i="1"/>
  <c r="AC350" i="1"/>
  <c r="AB350" i="1"/>
  <c r="AJ350" i="1" s="1"/>
  <c r="AC546" i="1"/>
  <c r="AB546" i="1"/>
  <c r="AC368" i="1"/>
  <c r="AB368" i="1"/>
  <c r="AJ368" i="1" s="1"/>
  <c r="AF240" i="1"/>
  <c r="AC359" i="1"/>
  <c r="AB359" i="1"/>
  <c r="AJ359" i="1" s="1"/>
  <c r="AC17" i="1"/>
  <c r="AB17" i="1"/>
  <c r="AJ17" i="1" s="1"/>
  <c r="AC222" i="1"/>
  <c r="AB222" i="1"/>
  <c r="AJ222" i="1" s="1"/>
  <c r="AC173" i="1"/>
  <c r="AB173" i="1"/>
  <c r="AJ173" i="1" s="1"/>
  <c r="AC427" i="1"/>
  <c r="AB427" i="1"/>
  <c r="AJ427" i="1" s="1"/>
  <c r="AC447" i="1"/>
  <c r="AB447" i="1"/>
  <c r="AJ447" i="1" s="1"/>
  <c r="AC564" i="1"/>
  <c r="AB564" i="1"/>
  <c r="AC136" i="1"/>
  <c r="AB136" i="1"/>
  <c r="AJ136" i="1" s="1"/>
  <c r="AC134" i="1"/>
  <c r="AB134" i="1"/>
  <c r="AJ134" i="1" s="1"/>
  <c r="AC385" i="1"/>
  <c r="AB385" i="1"/>
  <c r="AJ385" i="1" s="1"/>
  <c r="AF238" i="1"/>
  <c r="AI238" i="1" s="1"/>
  <c r="AC565" i="1"/>
  <c r="AB565" i="1"/>
  <c r="AC147" i="1"/>
  <c r="AB147" i="1"/>
  <c r="AJ147" i="1" s="1"/>
  <c r="AC35" i="1"/>
  <c r="AB35" i="1"/>
  <c r="AJ35" i="1" s="1"/>
  <c r="AC212" i="1"/>
  <c r="AB212" i="1"/>
  <c r="AJ212" i="1" s="1"/>
  <c r="AC57" i="1"/>
  <c r="AB57" i="1"/>
  <c r="AJ57" i="1" s="1"/>
  <c r="AC594" i="1"/>
  <c r="AB594" i="1"/>
  <c r="AC171" i="1"/>
  <c r="AB171" i="1"/>
  <c r="AJ171" i="1" s="1"/>
  <c r="AC558" i="1"/>
  <c r="AB558" i="1"/>
  <c r="AC363" i="1"/>
  <c r="AB363" i="1"/>
  <c r="AJ363" i="1" s="1"/>
  <c r="AC483" i="1"/>
  <c r="AB483" i="1"/>
  <c r="AC560" i="1"/>
  <c r="AB560" i="1"/>
  <c r="AC313" i="1"/>
  <c r="AB313" i="1"/>
  <c r="AJ313" i="1" s="1"/>
  <c r="AC142" i="1"/>
  <c r="AB142" i="1"/>
  <c r="AJ142" i="1" s="1"/>
  <c r="AC19" i="1"/>
  <c r="AB19" i="1"/>
  <c r="AJ19" i="1" s="1"/>
  <c r="AC169" i="1"/>
  <c r="AB169" i="1"/>
  <c r="AJ169" i="1" s="1"/>
  <c r="AC398" i="1"/>
  <c r="AB398" i="1"/>
  <c r="AJ398" i="1" s="1"/>
  <c r="AC285" i="1"/>
  <c r="AB285" i="1"/>
  <c r="AJ285" i="1" s="1"/>
  <c r="AC132" i="1"/>
  <c r="AB132" i="1"/>
  <c r="AJ132" i="1" s="1"/>
  <c r="AC525" i="1"/>
  <c r="AB525" i="1"/>
  <c r="AC215" i="1"/>
  <c r="AB215" i="1"/>
  <c r="AJ215" i="1" s="1"/>
  <c r="AC22" i="1"/>
  <c r="AB22" i="1"/>
  <c r="AJ22" i="1" s="1"/>
  <c r="AC514" i="1"/>
  <c r="AB514" i="1"/>
  <c r="AC112" i="1"/>
  <c r="AB112" i="1"/>
  <c r="AJ112" i="1" s="1"/>
  <c r="AC190" i="1"/>
  <c r="AB190" i="1"/>
  <c r="AJ190" i="1" s="1"/>
  <c r="AC517" i="1"/>
  <c r="AB517" i="1"/>
  <c r="AC43" i="1"/>
  <c r="AB43" i="1"/>
  <c r="AJ43" i="1" s="1"/>
  <c r="AC403" i="1"/>
  <c r="AB403" i="1"/>
  <c r="AJ403" i="1" s="1"/>
  <c r="AC141" i="1"/>
  <c r="AB141" i="1"/>
  <c r="AJ141" i="1" s="1"/>
  <c r="AC376" i="1"/>
  <c r="AB376" i="1"/>
  <c r="AJ376" i="1" s="1"/>
  <c r="AC474" i="1"/>
  <c r="AB474" i="1"/>
  <c r="AJ474" i="1" s="1"/>
  <c r="AC420" i="1"/>
  <c r="AB420" i="1"/>
  <c r="AJ420" i="1" s="1"/>
  <c r="AC411" i="1"/>
  <c r="AB411" i="1"/>
  <c r="AJ411" i="1" s="1"/>
  <c r="AC496" i="1"/>
  <c r="AB496" i="1"/>
  <c r="AC288" i="1"/>
  <c r="AB288" i="1"/>
  <c r="AJ288" i="1" s="1"/>
  <c r="AC192" i="1"/>
  <c r="AB192" i="1"/>
  <c r="AJ192" i="1" s="1"/>
  <c r="AC455" i="1"/>
  <c r="AB455" i="1"/>
  <c r="AJ455" i="1" s="1"/>
  <c r="AC146" i="1"/>
  <c r="AB146" i="1"/>
  <c r="AJ146" i="1" s="1"/>
  <c r="AC329" i="1"/>
  <c r="AB329" i="1"/>
  <c r="AJ329" i="1" s="1"/>
  <c r="AC381" i="1"/>
  <c r="AB381" i="1"/>
  <c r="AJ381" i="1" s="1"/>
  <c r="AC421" i="1"/>
  <c r="AB421" i="1"/>
  <c r="AJ421" i="1" s="1"/>
  <c r="AC549" i="1"/>
  <c r="AB549" i="1"/>
  <c r="AC299" i="1"/>
  <c r="AB299" i="1"/>
  <c r="AJ299" i="1" s="1"/>
  <c r="AF235" i="1"/>
  <c r="AC123" i="1"/>
  <c r="AB123" i="1"/>
  <c r="AJ123" i="1" s="1"/>
  <c r="AC542" i="1"/>
  <c r="AB542" i="1"/>
  <c r="AC490" i="1"/>
  <c r="AB490" i="1"/>
  <c r="AC372" i="1"/>
  <c r="AB372" i="1"/>
  <c r="AJ372" i="1" s="1"/>
  <c r="AC451" i="1"/>
  <c r="AB451" i="1"/>
  <c r="AJ451" i="1" s="1"/>
  <c r="AC342" i="1"/>
  <c r="AB342" i="1"/>
  <c r="AJ342" i="1" s="1"/>
  <c r="AC570" i="1"/>
  <c r="AB570" i="1"/>
  <c r="AC104" i="1"/>
  <c r="AB104" i="1"/>
  <c r="AJ104" i="1" s="1"/>
  <c r="AC40" i="1"/>
  <c r="AB40" i="1"/>
  <c r="AJ40" i="1" s="1"/>
  <c r="AC321" i="1"/>
  <c r="AB321" i="1"/>
  <c r="AJ321" i="1" s="1"/>
  <c r="AC449" i="1"/>
  <c r="AB449" i="1"/>
  <c r="AJ449" i="1" s="1"/>
  <c r="AC110" i="1"/>
  <c r="AB110" i="1"/>
  <c r="AJ110" i="1" s="1"/>
  <c r="AC83" i="1"/>
  <c r="AB83" i="1"/>
  <c r="AJ83" i="1" s="1"/>
  <c r="AC531" i="1"/>
  <c r="AB531" i="1"/>
  <c r="AC113" i="1"/>
  <c r="AB113" i="1"/>
  <c r="AJ113" i="1" s="1"/>
  <c r="AC111" i="1"/>
  <c r="AB111" i="1"/>
  <c r="AJ111" i="1" s="1"/>
  <c r="AC92" i="1"/>
  <c r="AB92" i="1"/>
  <c r="AJ92" i="1" s="1"/>
  <c r="AC395" i="1"/>
  <c r="AB395" i="1"/>
  <c r="AJ395" i="1" s="1"/>
  <c r="AC465" i="1"/>
  <c r="AB465" i="1"/>
  <c r="AJ465" i="1" s="1"/>
  <c r="AC374" i="1"/>
  <c r="AB374" i="1"/>
  <c r="AJ374" i="1" s="1"/>
  <c r="AC416" i="1"/>
  <c r="AB416" i="1"/>
  <c r="AJ416" i="1" s="1"/>
  <c r="AC287" i="1"/>
  <c r="AB287" i="1"/>
  <c r="AJ287" i="1" s="1"/>
  <c r="AC127" i="1"/>
  <c r="AB127" i="1"/>
  <c r="AJ127" i="1" s="1"/>
  <c r="AC618" i="1"/>
  <c r="AB618" i="1"/>
  <c r="AC468" i="1"/>
  <c r="AB468" i="1"/>
  <c r="AJ468" i="1" s="1"/>
  <c r="AC349" i="1"/>
  <c r="AB349" i="1"/>
  <c r="AJ349" i="1" s="1"/>
  <c r="AC312" i="1"/>
  <c r="AB312" i="1"/>
  <c r="AJ312" i="1" s="1"/>
  <c r="AC387" i="1"/>
  <c r="AB387" i="1"/>
  <c r="AJ387" i="1" s="1"/>
  <c r="AC64" i="1"/>
  <c r="AB64" i="1"/>
  <c r="AJ64" i="1" s="1"/>
  <c r="AC12" i="1"/>
  <c r="AB12" i="1"/>
  <c r="AJ12" i="1" s="1"/>
  <c r="AC20" i="1"/>
  <c r="AB20" i="1"/>
  <c r="AJ20" i="1" s="1"/>
  <c r="AC304" i="1"/>
  <c r="AB304" i="1"/>
  <c r="AJ304" i="1" s="1"/>
  <c r="AC50" i="1"/>
  <c r="AB50" i="1"/>
  <c r="AJ50" i="1" s="1"/>
  <c r="AC144" i="1"/>
  <c r="AB144" i="1"/>
  <c r="AJ144" i="1" s="1"/>
  <c r="AC284" i="1"/>
  <c r="AB284" i="1"/>
  <c r="AJ284" i="1" s="1"/>
  <c r="AC472" i="1"/>
  <c r="AB472" i="1"/>
  <c r="AJ472" i="1" s="1"/>
  <c r="AC516" i="1"/>
  <c r="AB516" i="1"/>
  <c r="AC61" i="1"/>
  <c r="AB61" i="1"/>
  <c r="AJ61" i="1" s="1"/>
  <c r="AC52" i="1"/>
  <c r="AB52" i="1"/>
  <c r="AJ52" i="1" s="1"/>
  <c r="AC201" i="1"/>
  <c r="AB201" i="1"/>
  <c r="AJ201" i="1" s="1"/>
  <c r="AC73" i="1"/>
  <c r="AB73" i="1"/>
  <c r="AJ73" i="1" s="1"/>
  <c r="AC206" i="1"/>
  <c r="AB206" i="1"/>
  <c r="AJ206" i="1" s="1"/>
  <c r="AC272" i="1"/>
  <c r="AB272" i="1"/>
  <c r="AJ272" i="1" s="1"/>
  <c r="AC563" i="1"/>
  <c r="AB563" i="1"/>
  <c r="AC95" i="1"/>
  <c r="AB95" i="1"/>
  <c r="AJ95" i="1" s="1"/>
  <c r="AC533" i="1"/>
  <c r="AB533" i="1"/>
  <c r="AC336" i="1"/>
  <c r="AB336" i="1"/>
  <c r="AJ336" i="1" s="1"/>
  <c r="AC426" i="1"/>
  <c r="AB426" i="1"/>
  <c r="AJ426" i="1" s="1"/>
  <c r="AC507" i="1"/>
  <c r="AB507" i="1"/>
  <c r="AC518" i="1"/>
  <c r="AB518" i="1"/>
  <c r="AC205" i="1"/>
  <c r="AB205" i="1"/>
  <c r="AJ205" i="1" s="1"/>
  <c r="AC125" i="1"/>
  <c r="AB125" i="1"/>
  <c r="AJ125" i="1" s="1"/>
  <c r="AC116" i="1"/>
  <c r="AB116" i="1"/>
  <c r="AJ116" i="1" s="1"/>
  <c r="AC97" i="1"/>
  <c r="AB97" i="1"/>
  <c r="AJ97" i="1" s="1"/>
  <c r="AF411" i="1"/>
  <c r="AF664" i="1"/>
  <c r="AF618" i="1"/>
  <c r="AF349" i="1"/>
  <c r="AF312" i="1"/>
  <c r="AF64" i="1"/>
  <c r="AI64" i="1" s="1"/>
  <c r="AF144" i="1"/>
  <c r="AI144" i="1" s="1"/>
  <c r="AF1095" i="1"/>
  <c r="AF944" i="1"/>
  <c r="AF1176" i="1"/>
  <c r="AF201" i="1"/>
  <c r="AF73" i="1"/>
  <c r="AF206" i="1"/>
  <c r="AI206" i="1" s="1"/>
  <c r="AF563" i="1"/>
  <c r="AF909" i="1"/>
  <c r="AF974" i="1"/>
  <c r="AF760" i="1"/>
  <c r="AF739" i="1"/>
  <c r="AF125" i="1"/>
  <c r="AI125" i="1" s="1"/>
  <c r="AF376" i="1"/>
  <c r="AF894" i="1"/>
  <c r="AF636" i="1"/>
  <c r="AF395" i="1"/>
  <c r="AF1031" i="1"/>
  <c r="AF788" i="1"/>
  <c r="AF1087" i="1"/>
  <c r="AF789" i="1"/>
  <c r="AF864" i="1"/>
  <c r="AF387" i="1"/>
  <c r="AF12" i="1"/>
  <c r="AI12" i="1" s="1"/>
  <c r="AF50" i="1"/>
  <c r="AI50" i="1" s="1"/>
  <c r="AF880" i="1"/>
  <c r="AF828" i="1"/>
  <c r="AF784" i="1"/>
  <c r="AF61" i="1"/>
  <c r="AI61" i="1" s="1"/>
  <c r="AF272" i="1"/>
  <c r="AF1068" i="1"/>
  <c r="AF533" i="1"/>
  <c r="AF1090" i="1"/>
  <c r="AF336" i="1"/>
  <c r="AF691" i="1"/>
  <c r="AF426" i="1"/>
  <c r="AF507" i="1"/>
  <c r="AF205" i="1"/>
  <c r="AF716" i="1"/>
  <c r="AF949" i="1"/>
  <c r="AF465" i="1"/>
  <c r="AF374" i="1"/>
  <c r="AF1232" i="1"/>
  <c r="AF1043" i="1"/>
  <c r="AF872" i="1"/>
  <c r="AF468" i="1"/>
  <c r="AF985" i="1"/>
  <c r="AF635" i="1"/>
  <c r="AF646" i="1"/>
  <c r="AF661" i="1"/>
  <c r="AF1098" i="1"/>
  <c r="AF947" i="1"/>
  <c r="AF472" i="1"/>
  <c r="AF699" i="1"/>
  <c r="AF516" i="1"/>
  <c r="AF869" i="1"/>
  <c r="AF673" i="1"/>
  <c r="AF518" i="1"/>
  <c r="AF288" i="1"/>
  <c r="AF329" i="1"/>
  <c r="AF1007" i="1"/>
  <c r="AF1163" i="1"/>
  <c r="AF524" i="1"/>
  <c r="AF980" i="1"/>
  <c r="AF674" i="1"/>
  <c r="AF368" i="1"/>
  <c r="AF192" i="1"/>
  <c r="AI192" i="1" s="1"/>
  <c r="AF455" i="1"/>
  <c r="AF421" i="1"/>
  <c r="AF301" i="1"/>
  <c r="AF173" i="1"/>
  <c r="AI173" i="1" s="1"/>
  <c r="AF1115" i="1"/>
  <c r="AF794" i="1"/>
  <c r="AF660" i="1"/>
  <c r="AF483" i="1"/>
  <c r="AF342" i="1"/>
  <c r="AF1154" i="1"/>
  <c r="AF570" i="1"/>
  <c r="AF40" i="1"/>
  <c r="AI40" i="1" s="1"/>
  <c r="AF1033" i="1"/>
  <c r="AF449" i="1"/>
  <c r="AF705" i="1"/>
  <c r="AF1253" i="1"/>
  <c r="AF169" i="1"/>
  <c r="AI169" i="1" s="1"/>
  <c r="AF723" i="1"/>
  <c r="AF926" i="1"/>
  <c r="AF865" i="1"/>
  <c r="AF1150" i="1"/>
  <c r="AF508" i="1"/>
  <c r="AF350" i="1"/>
  <c r="AF1207" i="1"/>
  <c r="AF1092" i="1"/>
  <c r="AF801" i="1"/>
  <c r="AF594" i="1"/>
  <c r="AF514" i="1"/>
  <c r="AF112" i="1"/>
  <c r="AF146" i="1"/>
  <c r="AF457" i="1"/>
  <c r="AF1217" i="1"/>
  <c r="AF222" i="1"/>
  <c r="AF875" i="1"/>
  <c r="AF542" i="1"/>
  <c r="AF643" i="1"/>
  <c r="AF141" i="1"/>
  <c r="AI141" i="1" s="1"/>
  <c r="AF1143" i="1"/>
  <c r="AF916" i="1"/>
  <c r="AF447" i="1"/>
  <c r="AF564" i="1"/>
  <c r="AF451" i="1"/>
  <c r="AF656" i="1"/>
  <c r="AF313" i="1"/>
  <c r="AF142" i="1"/>
  <c r="AF35" i="1"/>
  <c r="AI35" i="1" s="1"/>
  <c r="AF111" i="1"/>
  <c r="AI111" i="1" s="1"/>
  <c r="AF496" i="1"/>
  <c r="AF123" i="1"/>
  <c r="AI123" i="1" s="1"/>
  <c r="AF786" i="1"/>
  <c r="AF419" i="1"/>
  <c r="AF857" i="1"/>
  <c r="AF560" i="1"/>
  <c r="AF997" i="1"/>
  <c r="AF682" i="1"/>
  <c r="AF136" i="1"/>
  <c r="AF907" i="1"/>
  <c r="AF565" i="1"/>
  <c r="AF1231" i="1"/>
  <c r="AF796" i="1"/>
  <c r="AF113" i="1"/>
  <c r="AI113" i="1" s="1"/>
  <c r="AF923" i="1"/>
  <c r="AF416" i="1"/>
  <c r="AF287" i="1"/>
  <c r="AF127" i="1"/>
  <c r="AF20" i="1"/>
  <c r="AF304" i="1"/>
  <c r="AF822" i="1"/>
  <c r="AF766" i="1"/>
  <c r="AF284" i="1"/>
  <c r="AF52" i="1"/>
  <c r="AI52" i="1" s="1"/>
  <c r="AF95" i="1"/>
  <c r="AF877" i="1"/>
  <c r="AF116" i="1"/>
  <c r="AG97" i="1"/>
  <c r="AF97" i="1"/>
  <c r="AI97" i="1" s="1"/>
  <c r="AF381" i="1"/>
  <c r="AF190" i="1"/>
  <c r="AI190" i="1" s="1"/>
  <c r="AF43" i="1"/>
  <c r="AF590" i="1"/>
  <c r="AF490" i="1"/>
  <c r="AF403" i="1"/>
  <c r="AF363" i="1"/>
  <c r="AF821" i="1"/>
  <c r="AF1230" i="1"/>
  <c r="AF711" i="1"/>
  <c r="AF1172" i="1"/>
  <c r="AF1097" i="1"/>
  <c r="AF385" i="1"/>
  <c r="AF641" i="1"/>
  <c r="AF1137" i="1"/>
  <c r="AF110" i="1"/>
  <c r="AI110" i="1" s="1"/>
  <c r="AF967" i="1"/>
  <c r="AF83" i="1"/>
  <c r="AI83" i="1" s="1"/>
  <c r="AF19" i="1"/>
  <c r="AF970" i="1"/>
  <c r="AF1017" i="1"/>
  <c r="AF531" i="1"/>
  <c r="AF398" i="1"/>
  <c r="AF780" i="1"/>
  <c r="AF212" i="1"/>
  <c r="AI212" i="1" s="1"/>
  <c r="AF92" i="1"/>
  <c r="AF955" i="1"/>
  <c r="AF420" i="1"/>
  <c r="AF996" i="1"/>
  <c r="AF359" i="1"/>
  <c r="AF17" i="1"/>
  <c r="AI17" i="1" s="1"/>
  <c r="AF1049" i="1"/>
  <c r="AF389" i="1"/>
  <c r="AF517" i="1"/>
  <c r="AF1141" i="1"/>
  <c r="AF896" i="1"/>
  <c r="AF824" i="1"/>
  <c r="AF372" i="1"/>
  <c r="AF950" i="1"/>
  <c r="AF977" i="1"/>
  <c r="AF1262" i="1"/>
  <c r="AF779" i="1"/>
  <c r="AF676" i="1"/>
  <c r="AF968" i="1"/>
  <c r="AF665" i="1"/>
  <c r="AF1257" i="1"/>
  <c r="AF134" i="1"/>
  <c r="AF903" i="1"/>
  <c r="AF147" i="1"/>
  <c r="AF930" i="1"/>
  <c r="AF474" i="1"/>
  <c r="AF728" i="1"/>
  <c r="AF1013" i="1"/>
  <c r="AF546" i="1"/>
  <c r="AF1133" i="1"/>
  <c r="AF689" i="1"/>
  <c r="AF549" i="1"/>
  <c r="AF299" i="1"/>
  <c r="AF171" i="1"/>
  <c r="AF558" i="1"/>
  <c r="AF952" i="1"/>
  <c r="AF427" i="1"/>
  <c r="AF724" i="1"/>
  <c r="AF647" i="1"/>
  <c r="AF936" i="1"/>
  <c r="AF634" i="1"/>
  <c r="AF104" i="1"/>
  <c r="AF321" i="1"/>
  <c r="AF297" i="1"/>
  <c r="AF966" i="1"/>
  <c r="AF1002" i="1"/>
  <c r="AF840" i="1"/>
  <c r="AF1078" i="1"/>
  <c r="AF525" i="1"/>
  <c r="AF827" i="1"/>
  <c r="AF23" i="1"/>
  <c r="AI23" i="1" s="1"/>
  <c r="AF124" i="1"/>
  <c r="AF22" i="1"/>
  <c r="AI22" i="1" s="1"/>
  <c r="AF132" i="1"/>
  <c r="AF57" i="1"/>
  <c r="AF653" i="1"/>
  <c r="AF215" i="1"/>
  <c r="AF1178" i="1"/>
  <c r="AF352" i="1"/>
  <c r="AF639" i="1"/>
  <c r="AF285" i="1"/>
  <c r="AF1066" i="1"/>
  <c r="AF186" i="1"/>
  <c r="AF444" i="1"/>
  <c r="Z11" i="1"/>
  <c r="AA11" i="1" s="1"/>
  <c r="AD11" i="1"/>
  <c r="AD145" i="1"/>
  <c r="AD81" i="1"/>
  <c r="W194" i="1"/>
  <c r="W210" i="1"/>
  <c r="W226" i="1"/>
  <c r="W242" i="1"/>
  <c r="W258" i="1"/>
  <c r="W274" i="1"/>
  <c r="W290" i="1"/>
  <c r="W306" i="1"/>
  <c r="W203" i="1"/>
  <c r="W219" i="1"/>
  <c r="W235" i="1"/>
  <c r="W251" i="1"/>
  <c r="W267" i="1"/>
  <c r="W283" i="1"/>
  <c r="W299" i="1"/>
  <c r="W196" i="1"/>
  <c r="W212" i="1"/>
  <c r="W228" i="1"/>
  <c r="W244" i="1"/>
  <c r="W260" i="1"/>
  <c r="W276" i="1"/>
  <c r="W292" i="1"/>
  <c r="W309" i="1"/>
  <c r="W201" i="1"/>
  <c r="W217" i="1"/>
  <c r="W233" i="1"/>
  <c r="W249" i="1"/>
  <c r="W265" i="1"/>
  <c r="W281" i="1"/>
  <c r="W297" i="1"/>
  <c r="W316" i="1"/>
  <c r="W332" i="1"/>
  <c r="W348" i="1"/>
  <c r="W364" i="1"/>
  <c r="W380" i="1"/>
  <c r="W396" i="1"/>
  <c r="W412" i="1"/>
  <c r="W428" i="1"/>
  <c r="W444" i="1"/>
  <c r="W460" i="1"/>
  <c r="W476" i="1"/>
  <c r="W325" i="1"/>
  <c r="W341" i="1"/>
  <c r="W357" i="1"/>
  <c r="W373" i="1"/>
  <c r="W389" i="1"/>
  <c r="W405" i="1"/>
  <c r="W421" i="1"/>
  <c r="W437" i="1"/>
  <c r="W453" i="1"/>
  <c r="W469" i="1"/>
  <c r="W318" i="1"/>
  <c r="W334" i="1"/>
  <c r="W350" i="1"/>
  <c r="W366" i="1"/>
  <c r="W382" i="1"/>
  <c r="W398" i="1"/>
  <c r="W414" i="1"/>
  <c r="W430" i="1"/>
  <c r="W446" i="1"/>
  <c r="W462" i="1"/>
  <c r="W307" i="1"/>
  <c r="W323" i="1"/>
  <c r="W339" i="1"/>
  <c r="W355" i="1"/>
  <c r="W371" i="1"/>
  <c r="W387" i="1"/>
  <c r="W403" i="1"/>
  <c r="W419" i="1"/>
  <c r="W435" i="1"/>
  <c r="W451" i="1"/>
  <c r="W467" i="1"/>
  <c r="AG92" i="1"/>
  <c r="AG23" i="1"/>
  <c r="W198" i="1"/>
  <c r="W214" i="1"/>
  <c r="W230" i="1"/>
  <c r="W246" i="1"/>
  <c r="W262" i="1"/>
  <c r="W278" i="1"/>
  <c r="W294" i="1"/>
  <c r="W308" i="1"/>
  <c r="W207" i="1"/>
  <c r="W223" i="1"/>
  <c r="W239" i="1"/>
  <c r="W255" i="1"/>
  <c r="W271" i="1"/>
  <c r="W287" i="1"/>
  <c r="W303" i="1"/>
  <c r="W200" i="1"/>
  <c r="W216" i="1"/>
  <c r="W232" i="1"/>
  <c r="W248" i="1"/>
  <c r="W264" i="1"/>
  <c r="W280" i="1"/>
  <c r="W296" i="1"/>
  <c r="W205" i="1"/>
  <c r="W221" i="1"/>
  <c r="W237" i="1"/>
  <c r="W253" i="1"/>
  <c r="W269" i="1"/>
  <c r="W285" i="1"/>
  <c r="W301" i="1"/>
  <c r="W320" i="1"/>
  <c r="W336" i="1"/>
  <c r="W352" i="1"/>
  <c r="W368" i="1"/>
  <c r="W384" i="1"/>
  <c r="W400" i="1"/>
  <c r="W416" i="1"/>
  <c r="W432" i="1"/>
  <c r="W448" i="1"/>
  <c r="W464" i="1"/>
  <c r="W313" i="1"/>
  <c r="W329" i="1"/>
  <c r="W345" i="1"/>
  <c r="W361" i="1"/>
  <c r="W377" i="1"/>
  <c r="W393" i="1"/>
  <c r="W409" i="1"/>
  <c r="W425" i="1"/>
  <c r="W441" i="1"/>
  <c r="W457" i="1"/>
  <c r="W473" i="1"/>
  <c r="W322" i="1"/>
  <c r="W338" i="1"/>
  <c r="W354" i="1"/>
  <c r="W370" i="1"/>
  <c r="W386" i="1"/>
  <c r="W402" i="1"/>
  <c r="W418" i="1"/>
  <c r="W434" i="1"/>
  <c r="W450" i="1"/>
  <c r="W466" i="1"/>
  <c r="W311" i="1"/>
  <c r="W327" i="1"/>
  <c r="W343" i="1"/>
  <c r="W359" i="1"/>
  <c r="W375" i="1"/>
  <c r="W391" i="1"/>
  <c r="W407" i="1"/>
  <c r="W423" i="1"/>
  <c r="W439" i="1"/>
  <c r="W455" i="1"/>
  <c r="W471" i="1"/>
  <c r="AG207" i="1"/>
  <c r="AG111" i="1"/>
  <c r="AG22" i="1"/>
  <c r="AG12" i="1"/>
  <c r="AG132" i="1"/>
  <c r="W250" i="1"/>
  <c r="W195" i="1"/>
  <c r="W243" i="1"/>
  <c r="W252" i="1"/>
  <c r="W300" i="1"/>
  <c r="W225" i="1"/>
  <c r="W273" i="1"/>
  <c r="W324" i="1"/>
  <c r="W356" i="1"/>
  <c r="W404" i="1"/>
  <c r="W452" i="1"/>
  <c r="W333" i="1"/>
  <c r="W365" i="1"/>
  <c r="W397" i="1"/>
  <c r="W429" i="1"/>
  <c r="W461" i="1"/>
  <c r="W326" i="1"/>
  <c r="W358" i="1"/>
  <c r="W390" i="1"/>
  <c r="W406" i="1"/>
  <c r="W422" i="1"/>
  <c r="W438" i="1"/>
  <c r="W454" i="1"/>
  <c r="W470" i="1"/>
  <c r="W315" i="1"/>
  <c r="W331" i="1"/>
  <c r="W347" i="1"/>
  <c r="W363" i="1"/>
  <c r="W379" i="1"/>
  <c r="W395" i="1"/>
  <c r="W427" i="1"/>
  <c r="W443" i="1"/>
  <c r="W459" i="1"/>
  <c r="W475" i="1"/>
  <c r="W202" i="1"/>
  <c r="W218" i="1"/>
  <c r="W234" i="1"/>
  <c r="W266" i="1"/>
  <c r="W282" i="1"/>
  <c r="W298" i="1"/>
  <c r="W211" i="1"/>
  <c r="W227" i="1"/>
  <c r="W259" i="1"/>
  <c r="W275" i="1"/>
  <c r="W291" i="1"/>
  <c r="W204" i="1"/>
  <c r="W220" i="1"/>
  <c r="W236" i="1"/>
  <c r="W268" i="1"/>
  <c r="W284" i="1"/>
  <c r="W193" i="1"/>
  <c r="W209" i="1"/>
  <c r="W241" i="1"/>
  <c r="W257" i="1"/>
  <c r="W289" i="1"/>
  <c r="W305" i="1"/>
  <c r="W340" i="1"/>
  <c r="W372" i="1"/>
  <c r="W388" i="1"/>
  <c r="W420" i="1"/>
  <c r="W436" i="1"/>
  <c r="W468" i="1"/>
  <c r="W317" i="1"/>
  <c r="W349" i="1"/>
  <c r="W381" i="1"/>
  <c r="W413" i="1"/>
  <c r="W445" i="1"/>
  <c r="W310" i="1"/>
  <c r="W342" i="1"/>
  <c r="W374" i="1"/>
  <c r="W411" i="1"/>
  <c r="W206" i="1"/>
  <c r="W222" i="1"/>
  <c r="W238" i="1"/>
  <c r="W254" i="1"/>
  <c r="W270" i="1"/>
  <c r="W286" i="1"/>
  <c r="W302" i="1"/>
  <c r="W199" i="1"/>
  <c r="W215" i="1"/>
  <c r="W231" i="1"/>
  <c r="W247" i="1"/>
  <c r="W263" i="1"/>
  <c r="W279" i="1"/>
  <c r="W295" i="1"/>
  <c r="W192" i="1"/>
  <c r="W208" i="1"/>
  <c r="W224" i="1"/>
  <c r="W240" i="1"/>
  <c r="W256" i="1"/>
  <c r="W272" i="1"/>
  <c r="W288" i="1"/>
  <c r="W304" i="1"/>
  <c r="W197" i="1"/>
  <c r="W213" i="1"/>
  <c r="W229" i="1"/>
  <c r="W245" i="1"/>
  <c r="W261" i="1"/>
  <c r="W277" i="1"/>
  <c r="W293" i="1"/>
  <c r="W312" i="1"/>
  <c r="W328" i="1"/>
  <c r="W344" i="1"/>
  <c r="W360" i="1"/>
  <c r="W376" i="1"/>
  <c r="W392" i="1"/>
  <c r="W408" i="1"/>
  <c r="W424" i="1"/>
  <c r="W440" i="1"/>
  <c r="W456" i="1"/>
  <c r="W472" i="1"/>
  <c r="W321" i="1"/>
  <c r="W337" i="1"/>
  <c r="W353" i="1"/>
  <c r="W369" i="1"/>
  <c r="W385" i="1"/>
  <c r="W401" i="1"/>
  <c r="W417" i="1"/>
  <c r="W433" i="1"/>
  <c r="W449" i="1"/>
  <c r="W465" i="1"/>
  <c r="W314" i="1"/>
  <c r="W330" i="1"/>
  <c r="W346" i="1"/>
  <c r="W362" i="1"/>
  <c r="W378" i="1"/>
  <c r="W394" i="1"/>
  <c r="W410" i="1"/>
  <c r="W426" i="1"/>
  <c r="W442" i="1"/>
  <c r="W458" i="1"/>
  <c r="W474" i="1"/>
  <c r="W319" i="1"/>
  <c r="W335" i="1"/>
  <c r="W351" i="1"/>
  <c r="W367" i="1"/>
  <c r="W383" i="1"/>
  <c r="W399" i="1"/>
  <c r="W415" i="1"/>
  <c r="W431" i="1"/>
  <c r="W447" i="1"/>
  <c r="W463" i="1"/>
  <c r="AG127" i="1"/>
  <c r="AG95" i="1"/>
  <c r="AG113" i="1"/>
  <c r="AG57" i="1"/>
  <c r="AG124" i="1"/>
  <c r="AG215" i="1"/>
  <c r="AG212" i="1"/>
  <c r="AG116" i="1"/>
  <c r="AG52" i="1"/>
  <c r="AG20" i="1"/>
  <c r="AC266" i="1" l="1"/>
  <c r="AF266" i="1"/>
  <c r="AF242" i="1"/>
  <c r="AI242" i="1" s="1"/>
  <c r="AB477" i="1"/>
  <c r="AA628" i="1"/>
  <c r="AA629" i="1" s="1"/>
  <c r="AB629" i="1" s="1"/>
  <c r="AC351" i="1"/>
  <c r="AB367" i="1"/>
  <c r="AJ367" i="1" s="1"/>
  <c r="AC347" i="1"/>
  <c r="AF1063" i="1"/>
  <c r="AF959" i="1"/>
  <c r="AI959" i="1" s="1"/>
  <c r="AF234" i="1"/>
  <c r="AF463" i="1"/>
  <c r="AI463" i="1" s="1"/>
  <c r="AF612" i="1"/>
  <c r="AF1162" i="1"/>
  <c r="AF873" i="1"/>
  <c r="AA168" i="1"/>
  <c r="AB168" i="1" s="1"/>
  <c r="AJ168" i="1" s="1"/>
  <c r="AF168" i="1"/>
  <c r="AF713" i="1"/>
  <c r="AI713" i="1" s="1"/>
  <c r="AF841" i="1"/>
  <c r="AI841" i="1" s="1"/>
  <c r="AF1072" i="1"/>
  <c r="AI1072" i="1" s="1"/>
  <c r="AA213" i="1"/>
  <c r="AG213" i="1" s="1"/>
  <c r="AF213" i="1"/>
  <c r="AI213" i="1" s="1"/>
  <c r="AB186" i="1"/>
  <c r="AJ186" i="1" s="1"/>
  <c r="AC186" i="1"/>
  <c r="AF1211" i="1"/>
  <c r="AI1211" i="1" s="1"/>
  <c r="AF10" i="1"/>
  <c r="AI10" i="1" s="1"/>
  <c r="AF1136" i="1"/>
  <c r="AF1010" i="1"/>
  <c r="AF617" i="1"/>
  <c r="AI617" i="1" s="1"/>
  <c r="AF1093" i="1"/>
  <c r="AH1097" i="1" s="1"/>
  <c r="AF334" i="1"/>
  <c r="AA177" i="1"/>
  <c r="AF177" i="1"/>
  <c r="AA106" i="1"/>
  <c r="AB106" i="1" s="1"/>
  <c r="AJ106" i="1" s="1"/>
  <c r="AF106" i="1"/>
  <c r="AA39" i="1"/>
  <c r="AF39" i="1"/>
  <c r="AI39" i="1" s="1"/>
  <c r="AF338" i="1"/>
  <c r="AH342" i="1" s="1"/>
  <c r="AA252" i="1"/>
  <c r="AG252" i="1" s="1"/>
  <c r="AF252" i="1"/>
  <c r="AI252" i="1" s="1"/>
  <c r="AA250" i="1"/>
  <c r="AG250" i="1" s="1"/>
  <c r="AF250" i="1"/>
  <c r="AI250" i="1" s="1"/>
  <c r="AF188" i="1"/>
  <c r="AI188" i="1" s="1"/>
  <c r="AF1040" i="1"/>
  <c r="AI1040" i="1" s="1"/>
  <c r="AF771" i="1"/>
  <c r="AF803" i="1"/>
  <c r="AI803" i="1" s="1"/>
  <c r="AF1157" i="1"/>
  <c r="AI1157" i="1" s="1"/>
  <c r="AF1047" i="1"/>
  <c r="AI1047" i="1" s="1"/>
  <c r="AF1094" i="1"/>
  <c r="AF718" i="1"/>
  <c r="AI718" i="1" s="1"/>
  <c r="AF456" i="1"/>
  <c r="AI456" i="1" s="1"/>
  <c r="AF677" i="1"/>
  <c r="AI677" i="1" s="1"/>
  <c r="AF704" i="1"/>
  <c r="AI704" i="1" s="1"/>
  <c r="AF663" i="1"/>
  <c r="AF1167" i="1"/>
  <c r="AF616" i="1"/>
  <c r="AI616" i="1" s="1"/>
  <c r="AF829" i="1"/>
  <c r="AI829" i="1" s="1"/>
  <c r="AF1264" i="1"/>
  <c r="AI1264" i="1" s="1"/>
  <c r="AF921" i="1"/>
  <c r="AF486" i="1"/>
  <c r="AI486" i="1" s="1"/>
  <c r="AF325" i="1"/>
  <c r="AI325" i="1" s="1"/>
  <c r="AF1028" i="1"/>
  <c r="AI1028" i="1" s="1"/>
  <c r="AF719" i="1"/>
  <c r="AF1071" i="1"/>
  <c r="AI1071" i="1" s="1"/>
  <c r="AA194" i="1"/>
  <c r="AG194" i="1" s="1"/>
  <c r="AF194" i="1"/>
  <c r="AF854" i="1"/>
  <c r="AI854" i="1" s="1"/>
  <c r="AF1255" i="1"/>
  <c r="AI1255" i="1" s="1"/>
  <c r="AA200" i="1"/>
  <c r="AG200" i="1" s="1"/>
  <c r="AF200" i="1"/>
  <c r="AI200" i="1" s="1"/>
  <c r="AF752" i="1"/>
  <c r="AI752" i="1" s="1"/>
  <c r="AF799" i="1"/>
  <c r="AA86" i="1"/>
  <c r="AC86" i="1" s="1"/>
  <c r="AF86" i="1"/>
  <c r="AF1055" i="1"/>
  <c r="AI1055" i="1" s="1"/>
  <c r="AF599" i="1"/>
  <c r="AI599" i="1" s="1"/>
  <c r="AF1164" i="1"/>
  <c r="AI1164" i="1" s="1"/>
  <c r="AF1145" i="1"/>
  <c r="AI1145" i="1" s="1"/>
  <c r="AF756" i="1"/>
  <c r="AA76" i="1"/>
  <c r="AF76" i="1"/>
  <c r="AI76" i="1" s="1"/>
  <c r="AF361" i="1"/>
  <c r="AI361" i="1" s="1"/>
  <c r="AF1175" i="1"/>
  <c r="AI1175" i="1" s="1"/>
  <c r="AF1104" i="1"/>
  <c r="AI1104" i="1" s="1"/>
  <c r="AA74" i="1"/>
  <c r="AG74" i="1" s="1"/>
  <c r="AF74" i="1"/>
  <c r="AI74" i="1" s="1"/>
  <c r="AA214" i="1"/>
  <c r="AG214" i="1" s="1"/>
  <c r="AF214" i="1"/>
  <c r="AF1200" i="1"/>
  <c r="AF688" i="1"/>
  <c r="AA149" i="1"/>
  <c r="AG149" i="1" s="1"/>
  <c r="AF149" i="1"/>
  <c r="AI149" i="1" s="1"/>
  <c r="AF1183" i="1"/>
  <c r="AI1183" i="1" s="1"/>
  <c r="AF482" i="1"/>
  <c r="AF534" i="1"/>
  <c r="AH534" i="1" s="1"/>
  <c r="AF522" i="1"/>
  <c r="AI522" i="1" s="1"/>
  <c r="AF790" i="1"/>
  <c r="AH890" i="1" s="1"/>
  <c r="AA103" i="1"/>
  <c r="AF103" i="1"/>
  <c r="AI103" i="1" s="1"/>
  <c r="AF812" i="1"/>
  <c r="AA154" i="1"/>
  <c r="AG154" i="1" s="1"/>
  <c r="AF154" i="1"/>
  <c r="AI154" i="1" s="1"/>
  <c r="AF946" i="1"/>
  <c r="AF1174" i="1"/>
  <c r="AF477" i="1"/>
  <c r="AI477" i="1" s="1"/>
  <c r="AF1056" i="1"/>
  <c r="AF130" i="1"/>
  <c r="AI130" i="1" s="1"/>
  <c r="AF150" i="1"/>
  <c r="AF114" i="1"/>
  <c r="AF1251" i="1"/>
  <c r="AF351" i="1"/>
  <c r="AB351" i="1"/>
  <c r="AJ351" i="1" s="1"/>
  <c r="AB347" i="1"/>
  <c r="AJ347" i="1" s="1"/>
  <c r="AF1134" i="1"/>
  <c r="AF1201" i="1"/>
  <c r="AF1079" i="1"/>
  <c r="AA44" i="1"/>
  <c r="AC44" i="1" s="1"/>
  <c r="AA60" i="1"/>
  <c r="AF1038" i="1"/>
  <c r="AF1205" i="1"/>
  <c r="AA180" i="1"/>
  <c r="AF1182" i="1"/>
  <c r="AI1182" i="1" s="1"/>
  <c r="AF1227" i="1"/>
  <c r="AF1198" i="1"/>
  <c r="AI1198" i="1" s="1"/>
  <c r="AF1125" i="1"/>
  <c r="AI1125" i="1" s="1"/>
  <c r="AF1138" i="1"/>
  <c r="AI1138" i="1" s="1"/>
  <c r="AA223" i="1"/>
  <c r="AF1256" i="1"/>
  <c r="AF1084" i="1"/>
  <c r="AI1084" i="1" s="1"/>
  <c r="AF1223" i="1"/>
  <c r="AF1146" i="1"/>
  <c r="AH1150" i="1" s="1"/>
  <c r="AA96" i="1"/>
  <c r="AB96" i="1" s="1"/>
  <c r="AJ96" i="1" s="1"/>
  <c r="AF1238" i="1"/>
  <c r="AI1238" i="1" s="1"/>
  <c r="AF1081" i="1"/>
  <c r="AA126" i="1"/>
  <c r="AC126" i="1" s="1"/>
  <c r="AF1195" i="1"/>
  <c r="AG333" i="1"/>
  <c r="AF81" i="1"/>
  <c r="AI81" i="1" s="1"/>
  <c r="AA81" i="1"/>
  <c r="AG81" i="1" s="1"/>
  <c r="AF1246" i="1"/>
  <c r="AI1246" i="1" s="1"/>
  <c r="AF1059" i="1"/>
  <c r="AA264" i="1"/>
  <c r="AG264" i="1" s="1"/>
  <c r="AF1037" i="1"/>
  <c r="AI1037" i="1" s="1"/>
  <c r="AF1052" i="1"/>
  <c r="AA138" i="1"/>
  <c r="AA90" i="1"/>
  <c r="AF59" i="1"/>
  <c r="AB150" i="1"/>
  <c r="AJ150" i="1" s="1"/>
  <c r="AF1108" i="1"/>
  <c r="AF1161" i="1"/>
  <c r="AF1239" i="1"/>
  <c r="AI1239" i="1" s="1"/>
  <c r="AF1203" i="1"/>
  <c r="AF1261" i="1"/>
  <c r="AF1196" i="1"/>
  <c r="AF1099" i="1"/>
  <c r="AI1099" i="1" s="1"/>
  <c r="AF1069" i="1"/>
  <c r="AI1069" i="1" s="1"/>
  <c r="AF1112" i="1"/>
  <c r="AI1112" i="1" s="1"/>
  <c r="AF1054" i="1"/>
  <c r="AI1054" i="1" s="1"/>
  <c r="AA129" i="1"/>
  <c r="AC129" i="1" s="1"/>
  <c r="AF1225" i="1"/>
  <c r="AI1225" i="1" s="1"/>
  <c r="AF1070" i="1"/>
  <c r="AI1070" i="1" s="1"/>
  <c r="AF1061" i="1"/>
  <c r="AI1061" i="1" s="1"/>
  <c r="AF1050" i="1"/>
  <c r="AI1050" i="1" s="1"/>
  <c r="AF1128" i="1"/>
  <c r="AI1128" i="1" s="1"/>
  <c r="AF1156" i="1"/>
  <c r="AI1156" i="1" s="1"/>
  <c r="AF1085" i="1"/>
  <c r="AF1192" i="1"/>
  <c r="AC448" i="1"/>
  <c r="AF1083" i="1"/>
  <c r="AF1062" i="1"/>
  <c r="AF1122" i="1"/>
  <c r="AF1149" i="1"/>
  <c r="AF1233" i="1"/>
  <c r="AF1073" i="1"/>
  <c r="AF1171" i="1"/>
  <c r="AI1171" i="1" s="1"/>
  <c r="AA143" i="1"/>
  <c r="AA30" i="1"/>
  <c r="AB30" i="1" s="1"/>
  <c r="AJ30" i="1" s="1"/>
  <c r="AG362" i="1"/>
  <c r="AA303" i="1"/>
  <c r="AC303" i="1" s="1"/>
  <c r="AC573" i="1"/>
  <c r="AF1080" i="1"/>
  <c r="AI1080" i="1" s="1"/>
  <c r="AA94" i="1"/>
  <c r="AB94" i="1" s="1"/>
  <c r="AJ94" i="1" s="1"/>
  <c r="AF1075" i="1"/>
  <c r="AI1075" i="1" s="1"/>
  <c r="AF1235" i="1"/>
  <c r="AI1235" i="1" s="1"/>
  <c r="AF1067" i="1"/>
  <c r="AI1067" i="1" s="1"/>
  <c r="AF1160" i="1"/>
  <c r="AA15" i="1"/>
  <c r="AC15" i="1" s="1"/>
  <c r="AA211" i="1"/>
  <c r="AB211" i="1" s="1"/>
  <c r="AJ211" i="1" s="1"/>
  <c r="AA179" i="1"/>
  <c r="AC179" i="1" s="1"/>
  <c r="AA248" i="1"/>
  <c r="AC248" i="1" s="1"/>
  <c r="AA293" i="1"/>
  <c r="AC293" i="1" s="1"/>
  <c r="AA193" i="1"/>
  <c r="AB193" i="1" s="1"/>
  <c r="AJ193" i="1" s="1"/>
  <c r="AF1126" i="1"/>
  <c r="AI1126" i="1" s="1"/>
  <c r="AF1247" i="1"/>
  <c r="AF1105" i="1"/>
  <c r="AF1184" i="1"/>
  <c r="AI1184" i="1" s="1"/>
  <c r="AA258" i="1"/>
  <c r="AG258" i="1" s="1"/>
  <c r="AF1135" i="1"/>
  <c r="AF1109" i="1"/>
  <c r="AG425" i="1"/>
  <c r="AG432" i="1"/>
  <c r="AF1045" i="1"/>
  <c r="AA306" i="1"/>
  <c r="AG306" i="1" s="1"/>
  <c r="AF1222" i="1"/>
  <c r="AI1222" i="1" s="1"/>
  <c r="AF1036" i="1"/>
  <c r="AC505" i="1"/>
  <c r="AA275" i="1"/>
  <c r="AG275" i="1" s="1"/>
  <c r="AF1226" i="1"/>
  <c r="AA273" i="1"/>
  <c r="AC273" i="1" s="1"/>
  <c r="AA246" i="1"/>
  <c r="AG246" i="1" s="1"/>
  <c r="AF1237" i="1"/>
  <c r="AF1168" i="1"/>
  <c r="AA232" i="1"/>
  <c r="AG232" i="1" s="1"/>
  <c r="AA245" i="1"/>
  <c r="AG245" i="1" s="1"/>
  <c r="AF1127" i="1"/>
  <c r="AI1127" i="1" s="1"/>
  <c r="AA21" i="1"/>
  <c r="AC21" i="1" s="1"/>
  <c r="AF1088" i="1"/>
  <c r="AF1110" i="1"/>
  <c r="AC399" i="1"/>
  <c r="AF1119" i="1"/>
  <c r="AA167" i="1"/>
  <c r="AG167" i="1" s="1"/>
  <c r="AA71" i="1"/>
  <c r="AA295" i="1"/>
  <c r="AG295" i="1" s="1"/>
  <c r="AA231" i="1"/>
  <c r="AA282" i="1"/>
  <c r="AC282" i="1" s="1"/>
  <c r="AF1187" i="1"/>
  <c r="AF1039" i="1"/>
  <c r="AF1240" i="1"/>
  <c r="AI1240" i="1" s="1"/>
  <c r="AF1189" i="1"/>
  <c r="AF1153" i="1"/>
  <c r="AF1215" i="1"/>
  <c r="AI1215" i="1" s="1"/>
  <c r="AA28" i="1"/>
  <c r="AB28" i="1" s="1"/>
  <c r="AJ28" i="1" s="1"/>
  <c r="AF1186" i="1"/>
  <c r="AI1186" i="1" s="1"/>
  <c r="AF1144" i="1"/>
  <c r="AF1193" i="1"/>
  <c r="AI1193" i="1" s="1"/>
  <c r="AF1229" i="1"/>
  <c r="AF1131" i="1"/>
  <c r="AH1141" i="1" s="1"/>
  <c r="AF1244" i="1"/>
  <c r="AI1244" i="1" s="1"/>
  <c r="AC445" i="1"/>
  <c r="AA178" i="1"/>
  <c r="AF1111" i="1"/>
  <c r="AF1250" i="1"/>
  <c r="AF1152" i="1"/>
  <c r="AF1181" i="1"/>
  <c r="AA278" i="1"/>
  <c r="AG278" i="1" s="1"/>
  <c r="AF90" i="1"/>
  <c r="AF734" i="1"/>
  <c r="AF367" i="1"/>
  <c r="AF686" i="1"/>
  <c r="AF1032" i="1"/>
  <c r="AI1032" i="1" s="1"/>
  <c r="AF1265" i="1"/>
  <c r="AI1265" i="1" s="1"/>
  <c r="AF964" i="1"/>
  <c r="AB130" i="1"/>
  <c r="AJ130" i="1" s="1"/>
  <c r="AA80" i="1"/>
  <c r="AG80" i="1" s="1"/>
  <c r="AF1258" i="1"/>
  <c r="AF1129" i="1"/>
  <c r="AG324" i="1"/>
  <c r="AA251" i="1"/>
  <c r="AG251" i="1" s="1"/>
  <c r="AF1177" i="1"/>
  <c r="AF1242" i="1"/>
  <c r="AF1179" i="1"/>
  <c r="AF1057" i="1"/>
  <c r="AI1057" i="1" s="1"/>
  <c r="AF1243" i="1"/>
  <c r="AI1243" i="1" s="1"/>
  <c r="AF1051" i="1"/>
  <c r="AA172" i="1"/>
  <c r="AC172" i="1" s="1"/>
  <c r="AF1263" i="1"/>
  <c r="AI1263" i="1" s="1"/>
  <c r="AA63" i="1"/>
  <c r="AF1260" i="1"/>
  <c r="AI1260" i="1" s="1"/>
  <c r="AF1159" i="1"/>
  <c r="AI1159" i="1" s="1"/>
  <c r="AF1091" i="1"/>
  <c r="AI1091" i="1" s="1"/>
  <c r="AA302" i="1"/>
  <c r="AG302" i="1" s="1"/>
  <c r="AB386" i="1"/>
  <c r="AJ386" i="1" s="1"/>
  <c r="AF1204" i="1"/>
  <c r="AF1089" i="1"/>
  <c r="AI1089" i="1" s="1"/>
  <c r="AA18" i="1"/>
  <c r="AB18" i="1" s="1"/>
  <c r="AJ18" i="1" s="1"/>
  <c r="AA148" i="1"/>
  <c r="AC148" i="1" s="1"/>
  <c r="AA196" i="1"/>
  <c r="AG196" i="1" s="1"/>
  <c r="AF1202" i="1"/>
  <c r="AI1202" i="1" s="1"/>
  <c r="AA191" i="1"/>
  <c r="AF1142" i="1"/>
  <c r="AA249" i="1"/>
  <c r="AG249" i="1" s="1"/>
  <c r="AA259" i="1"/>
  <c r="AB259" i="1" s="1"/>
  <c r="AJ259" i="1" s="1"/>
  <c r="AF1106" i="1"/>
  <c r="AA45" i="1"/>
  <c r="AG45" i="1" s="1"/>
  <c r="AA29" i="1"/>
  <c r="AF1254" i="1"/>
  <c r="AF1058" i="1"/>
  <c r="AI1058" i="1" s="1"/>
  <c r="AG378" i="1"/>
  <c r="AA117" i="1"/>
  <c r="AG117" i="1" s="1"/>
  <c r="AF1213" i="1"/>
  <c r="AH1217" i="1" s="1"/>
  <c r="AA68" i="1"/>
  <c r="AF1148" i="1"/>
  <c r="AI1148" i="1" s="1"/>
  <c r="AA166" i="1"/>
  <c r="AC166" i="1" s="1"/>
  <c r="AF1249" i="1"/>
  <c r="AI1249" i="1" s="1"/>
  <c r="AF1147" i="1"/>
  <c r="AF1041" i="1"/>
  <c r="AI1041" i="1" s="1"/>
  <c r="AF1076" i="1"/>
  <c r="AA239" i="1"/>
  <c r="AG239" i="1" s="1"/>
  <c r="AA159" i="1"/>
  <c r="AF1212" i="1"/>
  <c r="AI1212" i="1" s="1"/>
  <c r="AF1113" i="1"/>
  <c r="AB401" i="1"/>
  <c r="AJ401" i="1" s="1"/>
  <c r="AF1158" i="1"/>
  <c r="AF1188" i="1"/>
  <c r="AF1044" i="1"/>
  <c r="AF1259" i="1"/>
  <c r="AI1259" i="1" s="1"/>
  <c r="AF1124" i="1"/>
  <c r="AI1124" i="1" s="1"/>
  <c r="AF1130" i="1"/>
  <c r="AF1132" i="1"/>
  <c r="AA289" i="1"/>
  <c r="AG289" i="1" s="1"/>
  <c r="AC530" i="1"/>
  <c r="AF1042" i="1"/>
  <c r="AI1042" i="1" s="1"/>
  <c r="AF1140" i="1"/>
  <c r="AA181" i="1"/>
  <c r="AB181" i="1" s="1"/>
  <c r="AJ181" i="1" s="1"/>
  <c r="AF1197" i="1"/>
  <c r="AF1103" i="1"/>
  <c r="AI1103" i="1" s="1"/>
  <c r="AF1221" i="1"/>
  <c r="AF1199" i="1"/>
  <c r="AI1199" i="1" s="1"/>
  <c r="AF1065" i="1"/>
  <c r="AI1065" i="1" s="1"/>
  <c r="AF1151" i="1"/>
  <c r="AI1151" i="1" s="1"/>
  <c r="AF1245" i="1"/>
  <c r="AI1245" i="1" s="1"/>
  <c r="AB544" i="1"/>
  <c r="AA202" i="1"/>
  <c r="AC202" i="1" s="1"/>
  <c r="AF1100" i="1"/>
  <c r="AI1100" i="1" s="1"/>
  <c r="AF1216" i="1"/>
  <c r="AI1216" i="1" s="1"/>
  <c r="AF1173" i="1"/>
  <c r="AF1034" i="1"/>
  <c r="AI1034" i="1" s="1"/>
  <c r="AF1169" i="1"/>
  <c r="AF1121" i="1"/>
  <c r="AF1139" i="1"/>
  <c r="AH1143" i="1" s="1"/>
  <c r="AF1220" i="1"/>
  <c r="AF1185" i="1"/>
  <c r="AF1170" i="1"/>
  <c r="AA294" i="1"/>
  <c r="AG294" i="1" s="1"/>
  <c r="AF1180" i="1"/>
  <c r="AF1191" i="1"/>
  <c r="AF1046" i="1"/>
  <c r="AF1209" i="1"/>
  <c r="AF1116" i="1"/>
  <c r="AF1053" i="1"/>
  <c r="AI1053" i="1" s="1"/>
  <c r="AG436" i="1"/>
  <c r="AF1224" i="1"/>
  <c r="AF1074" i="1"/>
  <c r="AI1074" i="1" s="1"/>
  <c r="AF1248" i="1"/>
  <c r="AF1120" i="1"/>
  <c r="AI1120" i="1" s="1"/>
  <c r="AG454" i="1"/>
  <c r="AC384" i="1"/>
  <c r="AF1102" i="1"/>
  <c r="AF347" i="1"/>
  <c r="AI347" i="1" s="1"/>
  <c r="AF897" i="1"/>
  <c r="AI897" i="1" s="1"/>
  <c r="AC497" i="1"/>
  <c r="AA51" i="1"/>
  <c r="AG51" i="1" s="1"/>
  <c r="AF1214" i="1"/>
  <c r="AI1214" i="1" s="1"/>
  <c r="AF1166" i="1"/>
  <c r="AI1166" i="1" s="1"/>
  <c r="AA88" i="1"/>
  <c r="AG88" i="1" s="1"/>
  <c r="AF1234" i="1"/>
  <c r="AI1234" i="1" s="1"/>
  <c r="AA100" i="1"/>
  <c r="AF1086" i="1"/>
  <c r="AI1086" i="1" s="1"/>
  <c r="AF1190" i="1"/>
  <c r="AA265" i="1"/>
  <c r="AG265" i="1" s="1"/>
  <c r="AA270" i="1"/>
  <c r="AB270" i="1" s="1"/>
  <c r="AJ270" i="1" s="1"/>
  <c r="AC622" i="1"/>
  <c r="AA33" i="1"/>
  <c r="AB375" i="1"/>
  <c r="AJ375" i="1" s="1"/>
  <c r="AG404" i="1"/>
  <c r="AF1218" i="1"/>
  <c r="AI1218" i="1" s="1"/>
  <c r="AA260" i="1"/>
  <c r="AG260" i="1" s="1"/>
  <c r="AF34" i="1"/>
  <c r="AA34" i="1"/>
  <c r="AG34" i="1" s="1"/>
  <c r="AG433" i="1"/>
  <c r="AF1219" i="1"/>
  <c r="AI1219" i="1" s="1"/>
  <c r="AA233" i="1"/>
  <c r="AG233" i="1" s="1"/>
  <c r="AA256" i="1"/>
  <c r="AC256" i="1" s="1"/>
  <c r="AF1048" i="1"/>
  <c r="AI1048" i="1" s="1"/>
  <c r="AB536" i="1"/>
  <c r="AA77" i="1"/>
  <c r="AG77" i="1" s="1"/>
  <c r="AA32" i="1"/>
  <c r="AB32" i="1" s="1"/>
  <c r="AJ32" i="1" s="1"/>
  <c r="AC513" i="1"/>
  <c r="AC538" i="1"/>
  <c r="AC396" i="1"/>
  <c r="AF1206" i="1"/>
  <c r="AI1206" i="1" s="1"/>
  <c r="AA164" i="1"/>
  <c r="AA107" i="1"/>
  <c r="AG107" i="1" s="1"/>
  <c r="AF1155" i="1"/>
  <c r="AH1155" i="1" s="1"/>
  <c r="AA279" i="1"/>
  <c r="AB429" i="1"/>
  <c r="AJ429" i="1" s="1"/>
  <c r="AB613" i="1"/>
  <c r="AA261" i="1"/>
  <c r="AB261" i="1" s="1"/>
  <c r="AJ261" i="1" s="1"/>
  <c r="AA58" i="1"/>
  <c r="AC58" i="1" s="1"/>
  <c r="AA24" i="1"/>
  <c r="AG24" i="1" s="1"/>
  <c r="AB485" i="1"/>
  <c r="AJ485" i="1" s="1"/>
  <c r="AF1077" i="1"/>
  <c r="AI1077" i="1" s="1"/>
  <c r="AC415" i="1"/>
  <c r="AA119" i="1"/>
  <c r="AF1082" i="1"/>
  <c r="AI1082" i="1" s="1"/>
  <c r="AF1064" i="1"/>
  <c r="AI1064" i="1" s="1"/>
  <c r="AC626" i="1"/>
  <c r="AF1241" i="1"/>
  <c r="AI1241" i="1" s="1"/>
  <c r="AA155" i="1"/>
  <c r="AB155" i="1" s="1"/>
  <c r="AJ155" i="1" s="1"/>
  <c r="AF1035" i="1"/>
  <c r="AI1035" i="1" s="1"/>
  <c r="AC365" i="1"/>
  <c r="AG443" i="1"/>
  <c r="AA156" i="1"/>
  <c r="AF1118" i="1"/>
  <c r="AA163" i="1"/>
  <c r="AB163" i="1" s="1"/>
  <c r="AJ163" i="1" s="1"/>
  <c r="AF1114" i="1"/>
  <c r="AI1114" i="1" s="1"/>
  <c r="AA280" i="1"/>
  <c r="AG280" i="1" s="1"/>
  <c r="AA54" i="1"/>
  <c r="AG54" i="1" s="1"/>
  <c r="AC548" i="1"/>
  <c r="AF1252" i="1"/>
  <c r="AI1252" i="1" s="1"/>
  <c r="AA37" i="1"/>
  <c r="AG37" i="1" s="1"/>
  <c r="AC574" i="1"/>
  <c r="AC553" i="1"/>
  <c r="AF1194" i="1"/>
  <c r="AA286" i="1"/>
  <c r="AC286" i="1" s="1"/>
  <c r="AA221" i="1"/>
  <c r="AB221" i="1" s="1"/>
  <c r="AJ221" i="1" s="1"/>
  <c r="AF1101" i="1"/>
  <c r="AI1101" i="1" s="1"/>
  <c r="AA16" i="1"/>
  <c r="AC16" i="1" s="1"/>
  <c r="AF1107" i="1"/>
  <c r="AF1060" i="1"/>
  <c r="AH1060" i="1" s="1"/>
  <c r="AF1208" i="1"/>
  <c r="AF1123" i="1"/>
  <c r="AF1096" i="1"/>
  <c r="AF1117" i="1"/>
  <c r="AF1228" i="1"/>
  <c r="AI1228" i="1" s="1"/>
  <c r="AA271" i="1"/>
  <c r="AF1210" i="1"/>
  <c r="AI1210" i="1" s="1"/>
  <c r="AA267" i="1"/>
  <c r="AG267" i="1" s="1"/>
  <c r="AG408" i="1"/>
  <c r="AA157" i="1"/>
  <c r="AB157" i="1" s="1"/>
  <c r="AJ157" i="1" s="1"/>
  <c r="AF1236" i="1"/>
  <c r="AH1253" i="1" s="1"/>
  <c r="AG476" i="1"/>
  <c r="AB577" i="1"/>
  <c r="AC495" i="1"/>
  <c r="AF1165" i="1"/>
  <c r="AA69" i="1"/>
  <c r="AB69" i="1" s="1"/>
  <c r="AJ69" i="1" s="1"/>
  <c r="AA98" i="1"/>
  <c r="AG98" i="1" s="1"/>
  <c r="AG323" i="1"/>
  <c r="AB422" i="1"/>
  <c r="AJ422" i="1" s="1"/>
  <c r="AA241" i="1"/>
  <c r="AB241" i="1" s="1"/>
  <c r="AJ241" i="1" s="1"/>
  <c r="AA263" i="1"/>
  <c r="AB263" i="1" s="1"/>
  <c r="AJ263" i="1" s="1"/>
  <c r="AA122" i="1"/>
  <c r="AB122" i="1" s="1"/>
  <c r="AJ122" i="1" s="1"/>
  <c r="AA47" i="1"/>
  <c r="AC47" i="1" s="1"/>
  <c r="AC310" i="1"/>
  <c r="AF432" i="1"/>
  <c r="AI432" i="1" s="1"/>
  <c r="AB462" i="1"/>
  <c r="AJ462" i="1" s="1"/>
  <c r="AC462" i="1"/>
  <c r="AB354" i="1"/>
  <c r="AJ354" i="1" s="1"/>
  <c r="AC354" i="1"/>
  <c r="AC559" i="1"/>
  <c r="AB559" i="1"/>
  <c r="AG199" i="1"/>
  <c r="AB199" i="1"/>
  <c r="AJ199" i="1" s="1"/>
  <c r="AF305" i="1"/>
  <c r="AC498" i="1"/>
  <c r="AF498" i="1"/>
  <c r="AG466" i="1"/>
  <c r="AF466" i="1"/>
  <c r="AF559" i="1"/>
  <c r="AI559" i="1" s="1"/>
  <c r="AB581" i="1"/>
  <c r="AC581" i="1"/>
  <c r="AF908" i="1"/>
  <c r="AI908" i="1" s="1"/>
  <c r="AF706" i="1"/>
  <c r="AI706" i="1" s="1"/>
  <c r="AF379" i="1"/>
  <c r="AI379" i="1" s="1"/>
  <c r="AC210" i="1"/>
  <c r="AB210" i="1"/>
  <c r="AJ210" i="1" s="1"/>
  <c r="AC623" i="1"/>
  <c r="AF623" i="1"/>
  <c r="AF867" i="1"/>
  <c r="AI867" i="1" s="1"/>
  <c r="AC25" i="1"/>
  <c r="AB25" i="1"/>
  <c r="AJ25" i="1" s="1"/>
  <c r="AF543" i="1"/>
  <c r="AC162" i="1"/>
  <c r="AB162" i="1"/>
  <c r="AJ162" i="1" s="1"/>
  <c r="AF920" i="1"/>
  <c r="AI920" i="1" s="1"/>
  <c r="AF740" i="1"/>
  <c r="AF282" i="1"/>
  <c r="AI282" i="1" s="1"/>
  <c r="AF938" i="1"/>
  <c r="AF804" i="1"/>
  <c r="AI804" i="1" s="1"/>
  <c r="AF353" i="1"/>
  <c r="AC185" i="1"/>
  <c r="AF185" i="1"/>
  <c r="AI185" i="1" s="1"/>
  <c r="AF995" i="1"/>
  <c r="AI995" i="1" s="1"/>
  <c r="AB499" i="1"/>
  <c r="AC499" i="1"/>
  <c r="AF924" i="1"/>
  <c r="AI924" i="1" s="1"/>
  <c r="AC277" i="1"/>
  <c r="AB277" i="1"/>
  <c r="AJ277" i="1" s="1"/>
  <c r="AC298" i="1"/>
  <c r="AB298" i="1"/>
  <c r="AJ298" i="1" s="1"/>
  <c r="AF509" i="1"/>
  <c r="AF783" i="1"/>
  <c r="AI783" i="1" s="1"/>
  <c r="AF988" i="1"/>
  <c r="AI988" i="1" s="1"/>
  <c r="AF199" i="1"/>
  <c r="AF71" i="1"/>
  <c r="AF143" i="1"/>
  <c r="AF167" i="1"/>
  <c r="AI167" i="1" s="1"/>
  <c r="AF726" i="1"/>
  <c r="AF757" i="1"/>
  <c r="AI757" i="1" s="1"/>
  <c r="AF675" i="1"/>
  <c r="AF994" i="1"/>
  <c r="AI994" i="1" s="1"/>
  <c r="AF306" i="1"/>
  <c r="AF1014" i="1"/>
  <c r="AF30" i="1"/>
  <c r="AF277" i="1"/>
  <c r="AI277" i="1" s="1"/>
  <c r="AF891" i="1"/>
  <c r="AF248" i="1"/>
  <c r="AI248" i="1" s="1"/>
  <c r="AF640" i="1"/>
  <c r="AI640" i="1" s="1"/>
  <c r="AF1030" i="1"/>
  <c r="AI1030" i="1" s="1"/>
  <c r="AF863" i="1"/>
  <c r="AF258" i="1"/>
  <c r="AI258" i="1" s="1"/>
  <c r="AF655" i="1"/>
  <c r="AI655" i="1" s="1"/>
  <c r="AC199" i="1"/>
  <c r="AF21" i="1"/>
  <c r="AF462" i="1"/>
  <c r="AI462" i="1" s="1"/>
  <c r="AF785" i="1"/>
  <c r="AI785" i="1" s="1"/>
  <c r="AF293" i="1"/>
  <c r="AF245" i="1"/>
  <c r="AI245" i="1" s="1"/>
  <c r="AF1022" i="1"/>
  <c r="AI1022" i="1" s="1"/>
  <c r="AF425" i="1"/>
  <c r="AI425" i="1" s="1"/>
  <c r="AF162" i="1"/>
  <c r="AI162" i="1" s="1"/>
  <c r="AF499" i="1"/>
  <c r="AI499" i="1" s="1"/>
  <c r="AF210" i="1"/>
  <c r="AI210" i="1" s="1"/>
  <c r="AF25" i="1"/>
  <c r="AH125" i="1" s="1"/>
  <c r="AF862" i="1"/>
  <c r="AF832" i="1"/>
  <c r="AF983" i="1"/>
  <c r="AI983" i="1" s="1"/>
  <c r="AF246" i="1"/>
  <c r="AI246" i="1" s="1"/>
  <c r="AF703" i="1"/>
  <c r="AI703" i="1" s="1"/>
  <c r="AF614" i="1"/>
  <c r="AI614" i="1" s="1"/>
  <c r="AF179" i="1"/>
  <c r="AI179" i="1" s="1"/>
  <c r="AF1020" i="1"/>
  <c r="AF298" i="1"/>
  <c r="AI298" i="1" s="1"/>
  <c r="AF354" i="1"/>
  <c r="AI354" i="1" s="1"/>
  <c r="AF972" i="1"/>
  <c r="AF644" i="1"/>
  <c r="AI644" i="1" s="1"/>
  <c r="AF956" i="1"/>
  <c r="AF94" i="1"/>
  <c r="AI94" i="1" s="1"/>
  <c r="AF561" i="1"/>
  <c r="AI561" i="1" s="1"/>
  <c r="AF917" i="1"/>
  <c r="AB185" i="1"/>
  <c r="AJ185" i="1" s="1"/>
  <c r="AB498" i="1"/>
  <c r="AB623" i="1"/>
  <c r="AF295" i="1"/>
  <c r="AI295" i="1" s="1"/>
  <c r="AF193" i="1"/>
  <c r="AF15" i="1"/>
  <c r="AI15" i="1" s="1"/>
  <c r="AF925" i="1"/>
  <c r="AI925" i="1" s="1"/>
  <c r="AF856" i="1"/>
  <c r="AI856" i="1" s="1"/>
  <c r="AF678" i="1"/>
  <c r="AF275" i="1"/>
  <c r="AI275" i="1" s="1"/>
  <c r="AF505" i="1"/>
  <c r="AI505" i="1" s="1"/>
  <c r="AF232" i="1"/>
  <c r="AI232" i="1" s="1"/>
  <c r="AF826" i="1"/>
  <c r="AF707" i="1"/>
  <c r="AF892" i="1"/>
  <c r="AI892" i="1" s="1"/>
  <c r="AF805" i="1"/>
  <c r="AI805" i="1" s="1"/>
  <c r="AF399" i="1"/>
  <c r="AF273" i="1"/>
  <c r="AI273" i="1" s="1"/>
  <c r="AF942" i="1"/>
  <c r="AI942" i="1" s="1"/>
  <c r="AF765" i="1"/>
  <c r="AI765" i="1" s="1"/>
  <c r="AF231" i="1"/>
  <c r="AI231" i="1" s="1"/>
  <c r="AF982" i="1"/>
  <c r="AF211" i="1"/>
  <c r="AI211" i="1" s="1"/>
  <c r="AF772" i="1"/>
  <c r="AI772" i="1" s="1"/>
  <c r="AF475" i="1"/>
  <c r="AI475" i="1" s="1"/>
  <c r="AF731" i="1"/>
  <c r="AF727" i="1"/>
  <c r="AI727" i="1" s="1"/>
  <c r="AF681" i="1"/>
  <c r="AI681" i="1" s="1"/>
  <c r="AF798" i="1"/>
  <c r="AI798" i="1" s="1"/>
  <c r="AB158" i="1"/>
  <c r="AJ158" i="1" s="1"/>
  <c r="AF158" i="1"/>
  <c r="AB473" i="1"/>
  <c r="AJ473" i="1" s="1"/>
  <c r="AF473" i="1"/>
  <c r="AI473" i="1" s="1"/>
  <c r="AF851" i="1"/>
  <c r="AI851" i="1" s="1"/>
  <c r="AF633" i="1"/>
  <c r="AI633" i="1" s="1"/>
  <c r="AG390" i="1"/>
  <c r="AF390" i="1"/>
  <c r="AC394" i="1"/>
  <c r="AF394" i="1"/>
  <c r="AI394" i="1" s="1"/>
  <c r="AF911" i="1"/>
  <c r="AF882" i="1"/>
  <c r="AF940" i="1"/>
  <c r="AF226" i="1"/>
  <c r="AI226" i="1" s="1"/>
  <c r="AC550" i="1"/>
  <c r="AF550" i="1"/>
  <c r="AI550" i="1" s="1"/>
  <c r="AB575" i="1"/>
  <c r="AF575" i="1"/>
  <c r="AF118" i="1"/>
  <c r="AI118" i="1" s="1"/>
  <c r="AF797" i="1"/>
  <c r="AF768" i="1"/>
  <c r="AB431" i="1"/>
  <c r="AJ431" i="1" s="1"/>
  <c r="AF431" i="1"/>
  <c r="AI431" i="1" s="1"/>
  <c r="AG115" i="1"/>
  <c r="AF115" i="1"/>
  <c r="AI115" i="1" s="1"/>
  <c r="AF84" i="1"/>
  <c r="AI84" i="1" s="1"/>
  <c r="AC188" i="1"/>
  <c r="AB188" i="1"/>
  <c r="AJ188" i="1" s="1"/>
  <c r="AG296" i="1"/>
  <c r="AF296" i="1"/>
  <c r="AF759" i="1"/>
  <c r="AI759" i="1" s="1"/>
  <c r="AC315" i="1"/>
  <c r="AF315" i="1"/>
  <c r="AF608" i="1"/>
  <c r="AI608" i="1" s="1"/>
  <c r="AF442" i="1"/>
  <c r="AI442" i="1" s="1"/>
  <c r="AF289" i="1"/>
  <c r="AF1001" i="1"/>
  <c r="AI1001" i="1" s="1"/>
  <c r="AG410" i="1"/>
  <c r="AF410" i="1"/>
  <c r="AI410" i="1" s="1"/>
  <c r="AC417" i="1"/>
  <c r="AB417" i="1"/>
  <c r="AJ417" i="1" s="1"/>
  <c r="AF741" i="1"/>
  <c r="AI741" i="1" s="1"/>
  <c r="AG182" i="1"/>
  <c r="AF182" i="1"/>
  <c r="AG53" i="1"/>
  <c r="AF53" i="1"/>
  <c r="AI53" i="1" s="1"/>
  <c r="AF954" i="1"/>
  <c r="AI954" i="1" s="1"/>
  <c r="AG314" i="1"/>
  <c r="AF314" i="1"/>
  <c r="AI314" i="1" s="1"/>
  <c r="AC234" i="1"/>
  <c r="AB234" i="1"/>
  <c r="AJ234" i="1" s="1"/>
  <c r="AG133" i="1"/>
  <c r="AF133" i="1"/>
  <c r="AI133" i="1" s="1"/>
  <c r="AF592" i="1"/>
  <c r="AC463" i="1"/>
  <c r="AB463" i="1"/>
  <c r="AJ463" i="1" s="1"/>
  <c r="AF672" i="1"/>
  <c r="AI672" i="1" s="1"/>
  <c r="AF953" i="1"/>
  <c r="AG308" i="1"/>
  <c r="AF308" i="1"/>
  <c r="AF845" i="1"/>
  <c r="AF735" i="1"/>
  <c r="AF714" i="1"/>
  <c r="AI714" i="1" s="1"/>
  <c r="AF417" i="1"/>
  <c r="AI417" i="1" s="1"/>
  <c r="AF267" i="1"/>
  <c r="AI267" i="1" s="1"/>
  <c r="AF1006" i="1"/>
  <c r="AF577" i="1"/>
  <c r="AI577" i="1" s="1"/>
  <c r="AF476" i="1"/>
  <c r="AI476" i="1" s="1"/>
  <c r="AG268" i="1"/>
  <c r="AF268" i="1"/>
  <c r="AI268" i="1" s="1"/>
  <c r="AB216" i="1"/>
  <c r="AJ216" i="1" s="1"/>
  <c r="AF216" i="1"/>
  <c r="AH216" i="1" s="1"/>
  <c r="AG165" i="1"/>
  <c r="AF165" i="1"/>
  <c r="AI165" i="1" s="1"/>
  <c r="AF973" i="1"/>
  <c r="AI973" i="1" s="1"/>
  <c r="AG85" i="1"/>
  <c r="AF85" i="1"/>
  <c r="AB621" i="1"/>
  <c r="AF621" i="1"/>
  <c r="AF817" i="1"/>
  <c r="AI817" i="1" s="1"/>
  <c r="AC247" i="1"/>
  <c r="AB247" i="1"/>
  <c r="AJ247" i="1" s="1"/>
  <c r="AF764" i="1"/>
  <c r="AB428" i="1"/>
  <c r="AJ428" i="1" s="1"/>
  <c r="AC428" i="1"/>
  <c r="AC59" i="1"/>
  <c r="AB59" i="1"/>
  <c r="AJ59" i="1" s="1"/>
  <c r="AC584" i="1"/>
  <c r="AF584" i="1"/>
  <c r="AI584" i="1" s="1"/>
  <c r="AF683" i="1"/>
  <c r="AF745" i="1"/>
  <c r="AI745" i="1" s="1"/>
  <c r="AC510" i="1"/>
  <c r="AF510" i="1"/>
  <c r="AI510" i="1" s="1"/>
  <c r="AB576" i="1"/>
  <c r="AC576" i="1"/>
  <c r="AG175" i="1"/>
  <c r="AF175" i="1"/>
  <c r="AI175" i="1" s="1"/>
  <c r="AG78" i="1"/>
  <c r="AF78" i="1"/>
  <c r="AI78" i="1" s="1"/>
  <c r="AB580" i="1"/>
  <c r="AF580" i="1"/>
  <c r="AC137" i="1"/>
  <c r="AF137" i="1"/>
  <c r="AI137" i="1" s="1"/>
  <c r="AC355" i="1"/>
  <c r="AF355" i="1"/>
  <c r="AI355" i="1" s="1"/>
  <c r="AG101" i="1"/>
  <c r="AF101" i="1"/>
  <c r="AI101" i="1" s="1"/>
  <c r="AB360" i="1"/>
  <c r="AJ360" i="1" s="1"/>
  <c r="AC360" i="1"/>
  <c r="AG228" i="1"/>
  <c r="AF228" i="1"/>
  <c r="AI228" i="1" s="1"/>
  <c r="AC527" i="1"/>
  <c r="AB527" i="1"/>
  <c r="AB307" i="1"/>
  <c r="AJ307" i="1" s="1"/>
  <c r="AC307" i="1"/>
  <c r="AB358" i="1"/>
  <c r="AJ358" i="1" s="1"/>
  <c r="AC358" i="1"/>
  <c r="AB424" i="1"/>
  <c r="AJ424" i="1" s="1"/>
  <c r="AC424" i="1"/>
  <c r="AB140" i="1"/>
  <c r="AJ140" i="1" s="1"/>
  <c r="AF140" i="1"/>
  <c r="AH240" i="1" s="1"/>
  <c r="AB105" i="1"/>
  <c r="AJ105" i="1" s="1"/>
  <c r="AF105" i="1"/>
  <c r="AI105" i="1" s="1"/>
  <c r="AG55" i="1"/>
  <c r="AF55" i="1"/>
  <c r="AI55" i="1" s="1"/>
  <c r="AF645" i="1"/>
  <c r="AI645" i="1" s="1"/>
  <c r="AF611" i="1"/>
  <c r="AF620" i="1"/>
  <c r="AI620" i="1" s="1"/>
  <c r="AB437" i="1"/>
  <c r="AJ437" i="1" s="1"/>
  <c r="AC437" i="1"/>
  <c r="AB369" i="1"/>
  <c r="AJ369" i="1" s="1"/>
  <c r="AC369" i="1"/>
  <c r="AB435" i="1"/>
  <c r="AJ435" i="1" s="1"/>
  <c r="AC435" i="1"/>
  <c r="AB274" i="1"/>
  <c r="AJ274" i="1" s="1"/>
  <c r="AC274" i="1"/>
  <c r="AB82" i="1"/>
  <c r="AJ82" i="1" s="1"/>
  <c r="AC82" i="1"/>
  <c r="AC393" i="1"/>
  <c r="AF393" i="1"/>
  <c r="AI393" i="1" s="1"/>
  <c r="AF586" i="1"/>
  <c r="AF671" i="1"/>
  <c r="AI671" i="1" s="1"/>
  <c r="AG209" i="1"/>
  <c r="AF209" i="1"/>
  <c r="AF736" i="1"/>
  <c r="AI736" i="1" s="1"/>
  <c r="AB290" i="1"/>
  <c r="AJ290" i="1" s="1"/>
  <c r="AC290" i="1"/>
  <c r="AB397" i="1"/>
  <c r="AJ397" i="1" s="1"/>
  <c r="AC397" i="1"/>
  <c r="AC135" i="1"/>
  <c r="AF135" i="1"/>
  <c r="AI135" i="1" s="1"/>
  <c r="AF66" i="1"/>
  <c r="AI66" i="1" s="1"/>
  <c r="AB218" i="1"/>
  <c r="AJ218" i="1" s="1"/>
  <c r="AC218" i="1"/>
  <c r="AB309" i="1"/>
  <c r="AJ309" i="1" s="1"/>
  <c r="AC309" i="1"/>
  <c r="AF945" i="1"/>
  <c r="AC158" i="1"/>
  <c r="AF761" i="1"/>
  <c r="AI761" i="1" s="1"/>
  <c r="AF969" i="1"/>
  <c r="AI969" i="1" s="1"/>
  <c r="AF1016" i="1"/>
  <c r="AI1016" i="1" s="1"/>
  <c r="AG382" i="1"/>
  <c r="AF382" i="1"/>
  <c r="AI382" i="1" s="1"/>
  <c r="AG145" i="1"/>
  <c r="AF145" i="1"/>
  <c r="AI145" i="1" s="1"/>
  <c r="AF992" i="1"/>
  <c r="AI992" i="1" s="1"/>
  <c r="AF607" i="1"/>
  <c r="AI607" i="1" s="1"/>
  <c r="AF762" i="1"/>
  <c r="AF479" i="1"/>
  <c r="AI479" i="1" s="1"/>
  <c r="AF42" i="1"/>
  <c r="AI42" i="1" s="1"/>
  <c r="AF615" i="1"/>
  <c r="AI615" i="1" s="1"/>
  <c r="AF998" i="1"/>
  <c r="AI998" i="1" s="1"/>
  <c r="AF170" i="1"/>
  <c r="AI170" i="1" s="1"/>
  <c r="AF28" i="1"/>
  <c r="AI28" i="1" s="1"/>
  <c r="AF180" i="1"/>
  <c r="AI180" i="1" s="1"/>
  <c r="AF595" i="1"/>
  <c r="AI595" i="1" s="1"/>
  <c r="AF195" i="1"/>
  <c r="AF229" i="1"/>
  <c r="AI229" i="1" s="1"/>
  <c r="AF60" i="1"/>
  <c r="AH61" i="1" s="1"/>
  <c r="AF138" i="1"/>
  <c r="AI138" i="1" s="1"/>
  <c r="AF333" i="1"/>
  <c r="AI333" i="1" s="1"/>
  <c r="AF218" i="1"/>
  <c r="AI218" i="1" s="1"/>
  <c r="AF223" i="1"/>
  <c r="AH223" i="1" s="1"/>
  <c r="AF152" i="1"/>
  <c r="AI152" i="1" s="1"/>
  <c r="AF96" i="1"/>
  <c r="AF932" i="1"/>
  <c r="AI932" i="1" s="1"/>
  <c r="AF373" i="1"/>
  <c r="AI373" i="1" s="1"/>
  <c r="AF747" i="1"/>
  <c r="AI747" i="1" s="1"/>
  <c r="AF527" i="1"/>
  <c r="AF254" i="1"/>
  <c r="AI254" i="1" s="1"/>
  <c r="AF578" i="1"/>
  <c r="AI578" i="1" s="1"/>
  <c r="AF989" i="1"/>
  <c r="AI989" i="1" s="1"/>
  <c r="AF161" i="1"/>
  <c r="AF290" i="1"/>
  <c r="AF963" i="1"/>
  <c r="AI963" i="1" s="1"/>
  <c r="AF987" i="1"/>
  <c r="AI987" i="1" s="1"/>
  <c r="AF360" i="1"/>
  <c r="AF437" i="1"/>
  <c r="AI437" i="1" s="1"/>
  <c r="AF912" i="1"/>
  <c r="AI912" i="1" s="1"/>
  <c r="AF591" i="1"/>
  <c r="AI591" i="1" s="1"/>
  <c r="AF659" i="1"/>
  <c r="AF889" i="1"/>
  <c r="AI889" i="1" s="1"/>
  <c r="AF436" i="1"/>
  <c r="AI436" i="1" s="1"/>
  <c r="AF489" i="1"/>
  <c r="AI489" i="1" s="1"/>
  <c r="AF384" i="1"/>
  <c r="AF986" i="1"/>
  <c r="AI986" i="1" s="1"/>
  <c r="AF264" i="1"/>
  <c r="AI264" i="1" s="1"/>
  <c r="AF767" i="1"/>
  <c r="AI767" i="1" s="1"/>
  <c r="AF978" i="1"/>
  <c r="AF274" i="1"/>
  <c r="AI274" i="1" s="1"/>
  <c r="AF1025" i="1"/>
  <c r="AI1025" i="1" s="1"/>
  <c r="AF488" i="1"/>
  <c r="AI488" i="1" s="1"/>
  <c r="AF943" i="1"/>
  <c r="AI943" i="1" s="1"/>
  <c r="AF861" i="1"/>
  <c r="AI861" i="1" s="1"/>
  <c r="AF126" i="1"/>
  <c r="AI126" i="1" s="1"/>
  <c r="AF648" i="1"/>
  <c r="AI648" i="1" s="1"/>
  <c r="AF535" i="1"/>
  <c r="AI535" i="1" s="1"/>
  <c r="AF44" i="1"/>
  <c r="AI44" i="1" s="1"/>
  <c r="AF244" i="1"/>
  <c r="AI244" i="1" s="1"/>
  <c r="AF183" i="1"/>
  <c r="AI183" i="1" s="1"/>
  <c r="AF697" i="1"/>
  <c r="AI697" i="1" s="1"/>
  <c r="AF207" i="1"/>
  <c r="AF397" i="1"/>
  <c r="AI397" i="1" s="1"/>
  <c r="AF744" i="1"/>
  <c r="AI744" i="1" s="1"/>
  <c r="AF458" i="1"/>
  <c r="AI458" i="1" s="1"/>
  <c r="AF814" i="1"/>
  <c r="AI814" i="1" s="1"/>
  <c r="AF778" i="1"/>
  <c r="AI778" i="1" s="1"/>
  <c r="AF311" i="1"/>
  <c r="AF230" i="1"/>
  <c r="AI230" i="1" s="1"/>
  <c r="AF227" i="1"/>
  <c r="AF358" i="1"/>
  <c r="AI358" i="1" s="1"/>
  <c r="AF883" i="1"/>
  <c r="AI883" i="1" s="1"/>
  <c r="AF428" i="1"/>
  <c r="AI428" i="1" s="1"/>
  <c r="AF189" i="1"/>
  <c r="AI189" i="1" s="1"/>
  <c r="AF679" i="1"/>
  <c r="AI679" i="1" s="1"/>
  <c r="AF331" i="1"/>
  <c r="AF937" i="1"/>
  <c r="AI937" i="1" s="1"/>
  <c r="AF82" i="1"/>
  <c r="AF984" i="1"/>
  <c r="AI984" i="1" s="1"/>
  <c r="AF1026" i="1"/>
  <c r="AI1026" i="1" s="1"/>
  <c r="AF628" i="1"/>
  <c r="AI628" i="1" s="1"/>
  <c r="AF424" i="1"/>
  <c r="AI424" i="1" s="1"/>
  <c r="AF879" i="1"/>
  <c r="AH879" i="1" s="1"/>
  <c r="AF576" i="1"/>
  <c r="AI576" i="1" s="1"/>
  <c r="AF904" i="1"/>
  <c r="AF435" i="1"/>
  <c r="AI435" i="1" s="1"/>
  <c r="AF278" i="1"/>
  <c r="AI278" i="1" s="1"/>
  <c r="AF658" i="1"/>
  <c r="AI658" i="1" s="1"/>
  <c r="AF662" i="1"/>
  <c r="AI662" i="1" s="1"/>
  <c r="AF816" i="1"/>
  <c r="AI816" i="1" s="1"/>
  <c r="AG218" i="1"/>
  <c r="AF236" i="1"/>
  <c r="AI236" i="1" s="1"/>
  <c r="AF454" i="1"/>
  <c r="AI454" i="1" s="1"/>
  <c r="AF511" i="1"/>
  <c r="AF335" i="1"/>
  <c r="AI335" i="1" s="1"/>
  <c r="AF247" i="1"/>
  <c r="AF878" i="1"/>
  <c r="AI878" i="1" s="1"/>
  <c r="AF294" i="1"/>
  <c r="AI294" i="1" s="1"/>
  <c r="AF1018" i="1"/>
  <c r="AF624" i="1"/>
  <c r="AH650" i="1" s="1"/>
  <c r="AF257" i="1"/>
  <c r="AI257" i="1" s="1"/>
  <c r="AF14" i="1"/>
  <c r="AF898" i="1"/>
  <c r="AF102" i="1"/>
  <c r="AI102" i="1" s="1"/>
  <c r="AF540" i="1"/>
  <c r="AF819" i="1"/>
  <c r="AI819" i="1" s="1"/>
  <c r="AF813" i="1"/>
  <c r="AI813" i="1" s="1"/>
  <c r="AF990" i="1"/>
  <c r="AF500" i="1"/>
  <c r="AI500" i="1" s="1"/>
  <c r="AF369" i="1"/>
  <c r="AI369" i="1" s="1"/>
  <c r="AF309" i="1"/>
  <c r="AI309" i="1" s="1"/>
  <c r="AF307" i="1"/>
  <c r="AF806" i="1"/>
  <c r="AH806" i="1" s="1"/>
  <c r="AF445" i="1"/>
  <c r="AF178" i="1"/>
  <c r="AI178" i="1" s="1"/>
  <c r="AF807" i="1"/>
  <c r="AF271" i="1"/>
  <c r="AI271" i="1" s="1"/>
  <c r="AF702" i="1"/>
  <c r="AI702" i="1" s="1"/>
  <c r="AF638" i="1"/>
  <c r="AF928" i="1"/>
  <c r="AI928" i="1" s="1"/>
  <c r="AF452" i="1"/>
  <c r="AI452" i="1" s="1"/>
  <c r="AF935" i="1"/>
  <c r="AI935" i="1" s="1"/>
  <c r="AF927" i="1"/>
  <c r="AH927" i="1" s="1"/>
  <c r="AF782" i="1"/>
  <c r="AI782" i="1" s="1"/>
  <c r="AB26" i="1"/>
  <c r="AJ26" i="1" s="1"/>
  <c r="AF26" i="1"/>
  <c r="AB276" i="1"/>
  <c r="AJ276" i="1" s="1"/>
  <c r="AF276" i="1"/>
  <c r="AI276" i="1" s="1"/>
  <c r="AC606" i="1"/>
  <c r="AB606" i="1"/>
  <c r="AB219" i="1"/>
  <c r="AJ219" i="1" s="1"/>
  <c r="AC219" i="1"/>
  <c r="AF552" i="1"/>
  <c r="AI552" i="1" s="1"/>
  <c r="AF430" i="1"/>
  <c r="AI430" i="1" s="1"/>
  <c r="AG319" i="1"/>
  <c r="AF319" i="1"/>
  <c r="AF684" i="1"/>
  <c r="AI684" i="1" s="1"/>
  <c r="AF808" i="1"/>
  <c r="AI808" i="1" s="1"/>
  <c r="AF467" i="1"/>
  <c r="AI467" i="1" s="1"/>
  <c r="AB31" i="1"/>
  <c r="AJ31" i="1" s="1"/>
  <c r="AC31" i="1"/>
  <c r="AC604" i="1"/>
  <c r="AF604" i="1"/>
  <c r="AI604" i="1" s="1"/>
  <c r="AC469" i="1"/>
  <c r="AB469" i="1"/>
  <c r="AJ469" i="1" s="1"/>
  <c r="AF48" i="1"/>
  <c r="AI48" i="1" s="1"/>
  <c r="AF556" i="1"/>
  <c r="AI556" i="1" s="1"/>
  <c r="AG391" i="1"/>
  <c r="AF391" i="1"/>
  <c r="AI391" i="1" s="1"/>
  <c r="AG109" i="1"/>
  <c r="AF109" i="1"/>
  <c r="AG438" i="1"/>
  <c r="AF438" i="1"/>
  <c r="AI438" i="1" s="1"/>
  <c r="AF317" i="1"/>
  <c r="AF598" i="1"/>
  <c r="AC434" i="1"/>
  <c r="AF434" i="1"/>
  <c r="AB406" i="1"/>
  <c r="AJ406" i="1" s="1"/>
  <c r="AC406" i="1"/>
  <c r="AG339" i="1"/>
  <c r="AF339" i="1"/>
  <c r="AI339" i="1" s="1"/>
  <c r="AF906" i="1"/>
  <c r="AI906" i="1" s="1"/>
  <c r="AG283" i="1"/>
  <c r="AF283" i="1"/>
  <c r="AI283" i="1" s="1"/>
  <c r="AF471" i="1"/>
  <c r="AI471" i="1" s="1"/>
  <c r="AF521" i="1"/>
  <c r="AI521" i="1" s="1"/>
  <c r="AF406" i="1"/>
  <c r="AI406" i="1" s="1"/>
  <c r="AF243" i="1"/>
  <c r="AI243" i="1" s="1"/>
  <c r="AF303" i="1"/>
  <c r="AF461" i="1"/>
  <c r="AI461" i="1" s="1"/>
  <c r="AF448" i="1"/>
  <c r="AI448" i="1" s="1"/>
  <c r="AF573" i="1"/>
  <c r="AF581" i="1"/>
  <c r="AH585" i="1" s="1"/>
  <c r="AF108" i="1"/>
  <c r="AF666" i="1"/>
  <c r="AF603" i="1"/>
  <c r="AI603" i="1" s="1"/>
  <c r="AF979" i="1"/>
  <c r="AF362" i="1"/>
  <c r="AI362" i="1" s="1"/>
  <c r="AF922" i="1"/>
  <c r="AH926" i="1" s="1"/>
  <c r="AF948" i="1"/>
  <c r="AI948" i="1" s="1"/>
  <c r="AB400" i="1"/>
  <c r="AJ400" i="1" s="1"/>
  <c r="AC400" i="1"/>
  <c r="AC189" i="1"/>
  <c r="AB189" i="1"/>
  <c r="AJ189" i="1" s="1"/>
  <c r="AF642" i="1"/>
  <c r="AI642" i="1" s="1"/>
  <c r="AF625" i="1"/>
  <c r="AI625" i="1" s="1"/>
  <c r="AF464" i="1"/>
  <c r="AI464" i="1" s="1"/>
  <c r="AF87" i="1"/>
  <c r="AI87" i="1" s="1"/>
  <c r="AG330" i="1"/>
  <c r="AF330" i="1"/>
  <c r="AI330" i="1" s="1"/>
  <c r="AF405" i="1"/>
  <c r="AI405" i="1" s="1"/>
  <c r="AG459" i="1"/>
  <c r="AF459" i="1"/>
  <c r="AI459" i="1" s="1"/>
  <c r="AC489" i="1"/>
  <c r="AB489" i="1"/>
  <c r="AJ489" i="1" s="1"/>
  <c r="AF1008" i="1"/>
  <c r="AB78" i="1"/>
  <c r="AJ78" i="1" s="1"/>
  <c r="AG388" i="1"/>
  <c r="AF388" i="1"/>
  <c r="AI388" i="1" s="1"/>
  <c r="AG269" i="1"/>
  <c r="AF269" i="1"/>
  <c r="AF852" i="1"/>
  <c r="AI852" i="1" s="1"/>
  <c r="AF792" i="1"/>
  <c r="AI792" i="1" s="1"/>
  <c r="AF825" i="1"/>
  <c r="AI825" i="1" s="1"/>
  <c r="AF555" i="1"/>
  <c r="AI555" i="1" s="1"/>
  <c r="AB131" i="1"/>
  <c r="AJ131" i="1" s="1"/>
  <c r="AC131" i="1"/>
  <c r="AF746" i="1"/>
  <c r="AI746" i="1" s="1"/>
  <c r="AF708" i="1"/>
  <c r="AF545" i="1"/>
  <c r="AI545" i="1" s="1"/>
  <c r="AF853" i="1"/>
  <c r="AH864" i="1" s="1"/>
  <c r="AF602" i="1"/>
  <c r="AI602" i="1" s="1"/>
  <c r="AC244" i="1"/>
  <c r="AB244" i="1"/>
  <c r="AJ244" i="1" s="1"/>
  <c r="AB595" i="1"/>
  <c r="AC595" i="1"/>
  <c r="AF818" i="1"/>
  <c r="AI818" i="1" s="1"/>
  <c r="AC208" i="1"/>
  <c r="AB208" i="1"/>
  <c r="AJ208" i="1" s="1"/>
  <c r="AG93" i="1"/>
  <c r="AF93" i="1"/>
  <c r="AI93" i="1" s="1"/>
  <c r="AG75" i="1"/>
  <c r="AF75" i="1"/>
  <c r="AI75" i="1" s="1"/>
  <c r="AG160" i="1"/>
  <c r="AF160" i="1"/>
  <c r="AF504" i="1"/>
  <c r="AF494" i="1"/>
  <c r="AI494" i="1" s="1"/>
  <c r="AF491" i="1"/>
  <c r="AI491" i="1" s="1"/>
  <c r="AF568" i="1"/>
  <c r="AH568" i="1" s="1"/>
  <c r="AF815" i="1"/>
  <c r="AI815" i="1" s="1"/>
  <c r="AF470" i="1"/>
  <c r="AI470" i="1" s="1"/>
  <c r="AB230" i="1"/>
  <c r="AJ230" i="1" s="1"/>
  <c r="AC230" i="1"/>
  <c r="AB152" i="1"/>
  <c r="AJ152" i="1" s="1"/>
  <c r="AC152" i="1"/>
  <c r="AC624" i="1"/>
  <c r="AB624" i="1"/>
  <c r="AB458" i="1"/>
  <c r="AJ458" i="1" s="1"/>
  <c r="AC458" i="1"/>
  <c r="AC187" i="1"/>
  <c r="AB187" i="1"/>
  <c r="AJ187" i="1" s="1"/>
  <c r="AC102" i="1"/>
  <c r="AB102" i="1"/>
  <c r="AJ102" i="1" s="1"/>
  <c r="AF694" i="1"/>
  <c r="AH794" i="1" s="1"/>
  <c r="AF72" i="1"/>
  <c r="AI72" i="1" s="1"/>
  <c r="AC373" i="1"/>
  <c r="AB373" i="1"/>
  <c r="AJ373" i="1" s="1"/>
  <c r="AF743" i="1"/>
  <c r="AH753" i="1" s="1"/>
  <c r="AC161" i="1"/>
  <c r="AB161" i="1"/>
  <c r="AJ161" i="1" s="1"/>
  <c r="AB236" i="1"/>
  <c r="AJ236" i="1" s="1"/>
  <c r="AC236" i="1"/>
  <c r="AB331" i="1"/>
  <c r="AJ331" i="1" s="1"/>
  <c r="AC331" i="1"/>
  <c r="AF89" i="1"/>
  <c r="AG153" i="1"/>
  <c r="AF153" i="1"/>
  <c r="AI153" i="1" s="1"/>
  <c r="AC195" i="1"/>
  <c r="AB195" i="1"/>
  <c r="AJ195" i="1" s="1"/>
  <c r="AF732" i="1"/>
  <c r="AC257" i="1"/>
  <c r="AB257" i="1"/>
  <c r="AJ257" i="1" s="1"/>
  <c r="AF850" i="1"/>
  <c r="AI850" i="1" s="1"/>
  <c r="AB183" i="1"/>
  <c r="AJ183" i="1" s="1"/>
  <c r="AC183" i="1"/>
  <c r="AB540" i="1"/>
  <c r="AC540" i="1"/>
  <c r="AB227" i="1"/>
  <c r="AJ227" i="1" s="1"/>
  <c r="AC227" i="1"/>
  <c r="AB14" i="1"/>
  <c r="AJ14" i="1" s="1"/>
  <c r="AC14" i="1"/>
  <c r="AB229" i="1"/>
  <c r="AJ229" i="1" s="1"/>
  <c r="AC229" i="1"/>
  <c r="AF120" i="1"/>
  <c r="AC311" i="1"/>
  <c r="AB311" i="1"/>
  <c r="AJ311" i="1" s="1"/>
  <c r="AF700" i="1"/>
  <c r="AI700" i="1" s="1"/>
  <c r="AG343" i="1"/>
  <c r="AF343" i="1"/>
  <c r="AI343" i="1" s="1"/>
  <c r="AC207" i="1"/>
  <c r="AB207" i="1"/>
  <c r="AJ207" i="1" s="1"/>
  <c r="AF680" i="1"/>
  <c r="AB488" i="1"/>
  <c r="AJ488" i="1" s="1"/>
  <c r="AC488" i="1"/>
  <c r="AG377" i="1"/>
  <c r="AF377" i="1"/>
  <c r="AI377" i="1" s="1"/>
  <c r="AC254" i="1"/>
  <c r="AB254" i="1"/>
  <c r="AJ254" i="1" s="1"/>
  <c r="AF855" i="1"/>
  <c r="AI855" i="1" s="1"/>
  <c r="AF539" i="1"/>
  <c r="AF931" i="1"/>
  <c r="AI931" i="1" s="1"/>
  <c r="AG62" i="1"/>
  <c r="AF62" i="1"/>
  <c r="AI62" i="1" s="1"/>
  <c r="AG345" i="1"/>
  <c r="AF345" i="1"/>
  <c r="AI345" i="1" s="1"/>
  <c r="AF131" i="1"/>
  <c r="AF868" i="1"/>
  <c r="AI868" i="1" s="1"/>
  <c r="AF881" i="1"/>
  <c r="AI881" i="1" s="1"/>
  <c r="AF187" i="1"/>
  <c r="AF208" i="1"/>
  <c r="AF400" i="1"/>
  <c r="AI400" i="1" s="1"/>
  <c r="AF720" i="1"/>
  <c r="AI720" i="1" s="1"/>
  <c r="AF837" i="1"/>
  <c r="AI837" i="1" s="1"/>
  <c r="AF574" i="1"/>
  <c r="AH574" i="1" s="1"/>
  <c r="AF286" i="1"/>
  <c r="AF221" i="1"/>
  <c r="AI221" i="1" s="1"/>
  <c r="AF847" i="1"/>
  <c r="AF975" i="1"/>
  <c r="AI975" i="1" s="1"/>
  <c r="AF37" i="1"/>
  <c r="AI37" i="1" s="1"/>
  <c r="AF16" i="1"/>
  <c r="AI16" i="1" s="1"/>
  <c r="AF960" i="1"/>
  <c r="AI960" i="1" s="1"/>
  <c r="AF163" i="1"/>
  <c r="AF548" i="1"/>
  <c r="AF280" i="1"/>
  <c r="AI280" i="1" s="1"/>
  <c r="AF526" i="1"/>
  <c r="AI526" i="1" s="1"/>
  <c r="AF900" i="1"/>
  <c r="AI900" i="1" s="1"/>
  <c r="AF846" i="1"/>
  <c r="AI846" i="1" s="1"/>
  <c r="AF553" i="1"/>
  <c r="AI553" i="1" s="1"/>
  <c r="AF547" i="1"/>
  <c r="AI547" i="1" s="1"/>
  <c r="AF49" i="1"/>
  <c r="AH49" i="1" s="1"/>
  <c r="AF151" i="1"/>
  <c r="AF439" i="1"/>
  <c r="AG139" i="1"/>
  <c r="AF139" i="1"/>
  <c r="AI139" i="1" s="1"/>
  <c r="AF346" i="1"/>
  <c r="AI346" i="1" s="1"/>
  <c r="AF1003" i="1"/>
  <c r="AI1003" i="1" s="1"/>
  <c r="AG176" i="1"/>
  <c r="AF176" i="1"/>
  <c r="AI176" i="1" s="1"/>
  <c r="AF695" i="1"/>
  <c r="AF174" i="1"/>
  <c r="AI174" i="1" s="1"/>
  <c r="AG383" i="1"/>
  <c r="AF383" i="1"/>
  <c r="AI383" i="1" s="1"/>
  <c r="AF902" i="1"/>
  <c r="AI902" i="1" s="1"/>
  <c r="AC541" i="1"/>
  <c r="AB541" i="1"/>
  <c r="AG332" i="1"/>
  <c r="AF332" i="1"/>
  <c r="AI332" i="1" s="1"/>
  <c r="AG341" i="1"/>
  <c r="AF341" i="1"/>
  <c r="AI341" i="1" s="1"/>
  <c r="AF65" i="1"/>
  <c r="AH65" i="1" s="1"/>
  <c r="AF834" i="1"/>
  <c r="AI834" i="1" s="1"/>
  <c r="AF46" i="1"/>
  <c r="AI46" i="1" s="1"/>
  <c r="AG38" i="1"/>
  <c r="AF38" i="1"/>
  <c r="AI38" i="1" s="1"/>
  <c r="AF27" i="1"/>
  <c r="AF281" i="1"/>
  <c r="AI281" i="1" s="1"/>
  <c r="AF557" i="1"/>
  <c r="AF217" i="1"/>
  <c r="AF859" i="1"/>
  <c r="AI859" i="1" s="1"/>
  <c r="AF770" i="1"/>
  <c r="AI770" i="1" s="1"/>
  <c r="AF888" i="1"/>
  <c r="AI888" i="1" s="1"/>
  <c r="AB99" i="1"/>
  <c r="AJ99" i="1" s="1"/>
  <c r="AC99" i="1"/>
  <c r="AB402" i="1"/>
  <c r="AJ402" i="1" s="1"/>
  <c r="AC402" i="1"/>
  <c r="AC567" i="1"/>
  <c r="AB567" i="1"/>
  <c r="AF480" i="1"/>
  <c r="AF99" i="1"/>
  <c r="AH99" i="1" s="1"/>
  <c r="AF830" i="1"/>
  <c r="AF993" i="1"/>
  <c r="AH997" i="1" s="1"/>
  <c r="AF460" i="1"/>
  <c r="AI460" i="1" s="1"/>
  <c r="AF933" i="1"/>
  <c r="AI933" i="1" s="1"/>
  <c r="AF991" i="1"/>
  <c r="AI991" i="1" s="1"/>
  <c r="AG253" i="1"/>
  <c r="AF253" i="1"/>
  <c r="AG441" i="1"/>
  <c r="AF441" i="1"/>
  <c r="AI441" i="1" s="1"/>
  <c r="AF722" i="1"/>
  <c r="AI722" i="1" s="1"/>
  <c r="AF600" i="1"/>
  <c r="AI600" i="1" s="1"/>
  <c r="AG255" i="1"/>
  <c r="AF255" i="1"/>
  <c r="AF414" i="1"/>
  <c r="AI414" i="1" s="1"/>
  <c r="AG67" i="1"/>
  <c r="AF67" i="1"/>
  <c r="AI67" i="1" s="1"/>
  <c r="AF41" i="1"/>
  <c r="AH141" i="1" s="1"/>
  <c r="AF203" i="1"/>
  <c r="AI203" i="1" s="1"/>
  <c r="AF478" i="1"/>
  <c r="AF737" i="1"/>
  <c r="AI737" i="1" s="1"/>
  <c r="AF833" i="1"/>
  <c r="AI833" i="1" s="1"/>
  <c r="AF605" i="1"/>
  <c r="AI605" i="1" s="1"/>
  <c r="AF1015" i="1"/>
  <c r="AI1015" i="1" s="1"/>
  <c r="AF632" i="1"/>
  <c r="AI632" i="1" s="1"/>
  <c r="AG292" i="1"/>
  <c r="AF292" i="1"/>
  <c r="AF484" i="1"/>
  <c r="AI484" i="1" s="1"/>
  <c r="AF412" i="1"/>
  <c r="AF730" i="1"/>
  <c r="AI730" i="1" s="1"/>
  <c r="AG121" i="1"/>
  <c r="AF121" i="1"/>
  <c r="AI121" i="1" s="1"/>
  <c r="AG70" i="1"/>
  <c r="AF70" i="1"/>
  <c r="AI70" i="1" s="1"/>
  <c r="AG318" i="1"/>
  <c r="AF318" i="1"/>
  <c r="AI318" i="1" s="1"/>
  <c r="AG320" i="1"/>
  <c r="AF320" i="1"/>
  <c r="AI320" i="1" s="1"/>
  <c r="AF225" i="1"/>
  <c r="AC328" i="1"/>
  <c r="AB328" i="1"/>
  <c r="AJ328" i="1" s="1"/>
  <c r="AC108" i="1"/>
  <c r="AB108" i="1"/>
  <c r="AJ108" i="1" s="1"/>
  <c r="AC461" i="1"/>
  <c r="AB461" i="1"/>
  <c r="AJ461" i="1" s="1"/>
  <c r="AF715" i="1"/>
  <c r="AI715" i="1" s="1"/>
  <c r="AC79" i="1"/>
  <c r="AB79" i="1"/>
  <c r="AJ79" i="1" s="1"/>
  <c r="AG108" i="1"/>
  <c r="AF79" i="1"/>
  <c r="AI79" i="1" s="1"/>
  <c r="AF402" i="1"/>
  <c r="AI402" i="1" s="1"/>
  <c r="AF337" i="1"/>
  <c r="AI337" i="1" s="1"/>
  <c r="AF858" i="1"/>
  <c r="AI858" i="1" s="1"/>
  <c r="AF129" i="1"/>
  <c r="AI129" i="1" s="1"/>
  <c r="AF328" i="1"/>
  <c r="AI328" i="1" s="1"/>
  <c r="AF220" i="1"/>
  <c r="AI220" i="1" s="1"/>
  <c r="AF481" i="1"/>
  <c r="AF579" i="1"/>
  <c r="AI579" i="1" s="1"/>
  <c r="AF501" i="1"/>
  <c r="AI501" i="1" s="1"/>
  <c r="AG316" i="1"/>
  <c r="AF316" i="1"/>
  <c r="AF291" i="1"/>
  <c r="AI291" i="1" s="1"/>
  <c r="AF537" i="1"/>
  <c r="AG370" i="1"/>
  <c r="AF370" i="1"/>
  <c r="AI370" i="1" s="1"/>
  <c r="AF627" i="1"/>
  <c r="AI627" i="1" s="1"/>
  <c r="AF738" i="1"/>
  <c r="AI738" i="1" s="1"/>
  <c r="AG453" i="1"/>
  <c r="AF453" i="1"/>
  <c r="AI453" i="1" s="1"/>
  <c r="AG348" i="1"/>
  <c r="AF348" i="1"/>
  <c r="AI348" i="1" s="1"/>
  <c r="AF848" i="1"/>
  <c r="AI848" i="1" s="1"/>
  <c r="AG446" i="1"/>
  <c r="AF446" i="1"/>
  <c r="AI446" i="1" s="1"/>
  <c r="AC562" i="1"/>
  <c r="AB562" i="1"/>
  <c r="AF939" i="1"/>
  <c r="AF961" i="1"/>
  <c r="AI961" i="1" s="1"/>
  <c r="AF569" i="1"/>
  <c r="AI569" i="1" s="1"/>
  <c r="AG450" i="1"/>
  <c r="AF450" i="1"/>
  <c r="AI450" i="1" s="1"/>
  <c r="AF885" i="1"/>
  <c r="AI885" i="1" s="1"/>
  <c r="AF502" i="1"/>
  <c r="AF357" i="1"/>
  <c r="AI357" i="1" s="1"/>
  <c r="AF849" i="1"/>
  <c r="AI849" i="1" s="1"/>
  <c r="AF601" i="1"/>
  <c r="AI601" i="1" s="1"/>
  <c r="AG184" i="1"/>
  <c r="AF184" i="1"/>
  <c r="AF999" i="1"/>
  <c r="AI999" i="1" s="1"/>
  <c r="AB337" i="1"/>
  <c r="AJ337" i="1" s="1"/>
  <c r="AC337" i="1"/>
  <c r="AF654" i="1"/>
  <c r="AI654" i="1" s="1"/>
  <c r="AF860" i="1"/>
  <c r="AI860" i="1" s="1"/>
  <c r="AF204" i="1"/>
  <c r="AI204" i="1" s="1"/>
  <c r="AG204" i="1"/>
  <c r="AG198" i="1"/>
  <c r="AF198" i="1"/>
  <c r="AI198" i="1" s="1"/>
  <c r="AG79" i="1"/>
  <c r="AF380" i="1"/>
  <c r="AF901" i="1"/>
  <c r="AF1021" i="1"/>
  <c r="AI1021" i="1" s="1"/>
  <c r="AF567" i="1"/>
  <c r="AF629" i="1"/>
  <c r="AF839" i="1"/>
  <c r="AH839" i="1" s="1"/>
  <c r="AF541" i="1"/>
  <c r="AF562" i="1"/>
  <c r="AF934" i="1"/>
  <c r="AI934" i="1" s="1"/>
  <c r="AF54" i="1"/>
  <c r="AI54" i="1" s="1"/>
  <c r="AF958" i="1"/>
  <c r="AF609" i="1"/>
  <c r="AI609" i="1" s="1"/>
  <c r="AF763" i="1"/>
  <c r="AI763" i="1" s="1"/>
  <c r="AF692" i="1"/>
  <c r="AI692" i="1" s="1"/>
  <c r="AF528" i="1"/>
  <c r="AF657" i="1"/>
  <c r="AF951" i="1"/>
  <c r="AF401" i="1"/>
  <c r="AI401" i="1" s="1"/>
  <c r="AF866" i="1"/>
  <c r="AI866" i="1" s="1"/>
  <c r="AF929" i="1"/>
  <c r="AF219" i="1"/>
  <c r="AI219" i="1" s="1"/>
  <c r="AF793" i="1"/>
  <c r="AF45" i="1"/>
  <c r="AI45" i="1" s="1"/>
  <c r="AF327" i="1"/>
  <c r="AF469" i="1"/>
  <c r="AI469" i="1" s="1"/>
  <c r="AF159" i="1"/>
  <c r="AF493" i="1"/>
  <c r="AI493" i="1" s="1"/>
  <c r="AF781" i="1"/>
  <c r="AI781" i="1" s="1"/>
  <c r="AF1024" i="1"/>
  <c r="AF596" i="1"/>
  <c r="AI596" i="1" s="1"/>
  <c r="AF606" i="1"/>
  <c r="AI606" i="1" s="1"/>
  <c r="AF356" i="1"/>
  <c r="AG423" i="1"/>
  <c r="AF423" i="1"/>
  <c r="AC610" i="1"/>
  <c r="AB610" i="1"/>
  <c r="AF823" i="1"/>
  <c r="AI823" i="1" s="1"/>
  <c r="AF751" i="1"/>
  <c r="AI751" i="1" s="1"/>
  <c r="AF128" i="1"/>
  <c r="AI128" i="1" s="1"/>
  <c r="AB589" i="1"/>
  <c r="AC589" i="1"/>
  <c r="AG31" i="1"/>
  <c r="AF191" i="1"/>
  <c r="AF68" i="1"/>
  <c r="AI68" i="1" s="1"/>
  <c r="AF870" i="1"/>
  <c r="AF378" i="1"/>
  <c r="AF893" i="1"/>
  <c r="AF589" i="1"/>
  <c r="AF712" i="1"/>
  <c r="AF941" i="1"/>
  <c r="AF572" i="1"/>
  <c r="AI572" i="1" s="1"/>
  <c r="AF302" i="1"/>
  <c r="AF386" i="1"/>
  <c r="AI386" i="1" s="1"/>
  <c r="AF224" i="1"/>
  <c r="AH224" i="1" s="1"/>
  <c r="AF597" i="1"/>
  <c r="AF56" i="1"/>
  <c r="AI56" i="1" s="1"/>
  <c r="AF344" i="1"/>
  <c r="AI344" i="1" s="1"/>
  <c r="AF172" i="1"/>
  <c r="AI172" i="1" s="1"/>
  <c r="AF755" i="1"/>
  <c r="AF652" i="1"/>
  <c r="AI652" i="1" s="1"/>
  <c r="AF239" i="1"/>
  <c r="AI239" i="1" s="1"/>
  <c r="AF515" i="1"/>
  <c r="AI515" i="1" s="1"/>
  <c r="AF520" i="1"/>
  <c r="AH524" i="1" s="1"/>
  <c r="AF899" i="1"/>
  <c r="AF492" i="1"/>
  <c r="AI492" i="1" s="1"/>
  <c r="AC13" i="1"/>
  <c r="AB13" i="1"/>
  <c r="AJ13" i="1" s="1"/>
  <c r="AC224" i="1"/>
  <c r="AB224" i="1"/>
  <c r="AJ224" i="1" s="1"/>
  <c r="AF698" i="1"/>
  <c r="AC503" i="1"/>
  <c r="AB503" i="1"/>
  <c r="AC300" i="1"/>
  <c r="AB300" i="1"/>
  <c r="AJ300" i="1" s="1"/>
  <c r="AF571" i="1"/>
  <c r="AF733" i="1"/>
  <c r="AI733" i="1" s="1"/>
  <c r="AC596" i="1"/>
  <c r="AB596" i="1"/>
  <c r="AC344" i="1"/>
  <c r="AB344" i="1"/>
  <c r="AJ344" i="1" s="1"/>
  <c r="AC327" i="1"/>
  <c r="AB327" i="1"/>
  <c r="AJ327" i="1" s="1"/>
  <c r="AG91" i="1"/>
  <c r="AF91" i="1"/>
  <c r="AI91" i="1" s="1"/>
  <c r="AG36" i="1"/>
  <c r="AF36" i="1"/>
  <c r="AH136" i="1" s="1"/>
  <c r="AF802" i="1"/>
  <c r="AI802" i="1" s="1"/>
  <c r="AF795" i="1"/>
  <c r="AI795" i="1" s="1"/>
  <c r="AF874" i="1"/>
  <c r="AH874" i="1" s="1"/>
  <c r="AF29" i="1"/>
  <c r="AI29" i="1" s="1"/>
  <c r="AF249" i="1"/>
  <c r="AH349" i="1" s="1"/>
  <c r="AF259" i="1"/>
  <c r="AF668" i="1"/>
  <c r="AF392" i="1"/>
  <c r="AF582" i="1"/>
  <c r="AF117" i="1"/>
  <c r="AF918" i="1"/>
  <c r="AI918" i="1" s="1"/>
  <c r="AF809" i="1"/>
  <c r="AI809" i="1" s="1"/>
  <c r="AF835" i="1"/>
  <c r="AI835" i="1" s="1"/>
  <c r="AF915" i="1"/>
  <c r="AI915" i="1" s="1"/>
  <c r="AF324" i="1"/>
  <c r="AF777" i="1"/>
  <c r="AI777" i="1" s="1"/>
  <c r="AF750" i="1"/>
  <c r="AI750" i="1" s="1"/>
  <c r="AF364" i="1"/>
  <c r="AI364" i="1" s="1"/>
  <c r="AF976" i="1"/>
  <c r="AI976" i="1" s="1"/>
  <c r="AF693" i="1"/>
  <c r="AI693" i="1" s="1"/>
  <c r="AF18" i="1"/>
  <c r="AI18" i="1" s="1"/>
  <c r="AF31" i="1"/>
  <c r="AI31" i="1" s="1"/>
  <c r="AF1005" i="1"/>
  <c r="AF166" i="1"/>
  <c r="AI166" i="1" s="1"/>
  <c r="AF791" i="1"/>
  <c r="AI791" i="1" s="1"/>
  <c r="AF721" i="1"/>
  <c r="AI721" i="1" s="1"/>
  <c r="AC593" i="1"/>
  <c r="AB593" i="1"/>
  <c r="AG440" i="1"/>
  <c r="AF440" i="1"/>
  <c r="AF843" i="1"/>
  <c r="AF905" i="1"/>
  <c r="AI905" i="1" s="1"/>
  <c r="AC597" i="1"/>
  <c r="AB597" i="1"/>
  <c r="AF588" i="1"/>
  <c r="AI588" i="1" s="1"/>
  <c r="AC197" i="1"/>
  <c r="AB197" i="1"/>
  <c r="AJ197" i="1" s="1"/>
  <c r="AC56" i="1"/>
  <c r="AB56" i="1"/>
  <c r="AJ56" i="1" s="1"/>
  <c r="AB262" i="1"/>
  <c r="AJ262" i="1" s="1"/>
  <c r="AC262" i="1"/>
  <c r="AB392" i="1"/>
  <c r="AJ392" i="1" s="1"/>
  <c r="AC392" i="1"/>
  <c r="AB572" i="1"/>
  <c r="AC572" i="1"/>
  <c r="AF876" i="1"/>
  <c r="AF63" i="1"/>
  <c r="AI63" i="1" s="1"/>
  <c r="AF300" i="1"/>
  <c r="AI300" i="1" s="1"/>
  <c r="AF685" i="1"/>
  <c r="AI685" i="1" s="1"/>
  <c r="AF196" i="1"/>
  <c r="AI196" i="1" s="1"/>
  <c r="AF262" i="1"/>
  <c r="AI262" i="1" s="1"/>
  <c r="AF836" i="1"/>
  <c r="AI836" i="1" s="1"/>
  <c r="AF13" i="1"/>
  <c r="AI13" i="1" s="1"/>
  <c r="AF610" i="1"/>
  <c r="AI610" i="1" s="1"/>
  <c r="AF503" i="1"/>
  <c r="AI503" i="1" s="1"/>
  <c r="AF80" i="1"/>
  <c r="AI80" i="1" s="1"/>
  <c r="AF725" i="1"/>
  <c r="AF551" i="1"/>
  <c r="AI551" i="1" s="1"/>
  <c r="AF251" i="1"/>
  <c r="AI251" i="1" s="1"/>
  <c r="AF197" i="1"/>
  <c r="AI197" i="1" s="1"/>
  <c r="AF981" i="1"/>
  <c r="AF148" i="1"/>
  <c r="AI148" i="1" s="1"/>
  <c r="AF593" i="1"/>
  <c r="AF769" i="1"/>
  <c r="AI769" i="1" s="1"/>
  <c r="AF842" i="1"/>
  <c r="AF831" i="1"/>
  <c r="AF729" i="1"/>
  <c r="AI729" i="1" s="1"/>
  <c r="AF256" i="1"/>
  <c r="AI256" i="1" s="1"/>
  <c r="AF690" i="1"/>
  <c r="AI690" i="1" s="1"/>
  <c r="AF667" i="1"/>
  <c r="AI667" i="1" s="1"/>
  <c r="AF261" i="1"/>
  <c r="AF58" i="1"/>
  <c r="AI58" i="1" s="1"/>
  <c r="AF630" i="1"/>
  <c r="AI630" i="1" s="1"/>
  <c r="AF910" i="1"/>
  <c r="AI910" i="1" s="1"/>
  <c r="AF418" i="1"/>
  <c r="AF265" i="1"/>
  <c r="AI142" i="1"/>
  <c r="AF787" i="1"/>
  <c r="AF407" i="1"/>
  <c r="AI407" i="1" s="1"/>
  <c r="AF619" i="1"/>
  <c r="AI619" i="1" s="1"/>
  <c r="AF340" i="1"/>
  <c r="AI340" i="1" s="1"/>
  <c r="AF669" i="1"/>
  <c r="AI669" i="1" s="1"/>
  <c r="AF485" i="1"/>
  <c r="AF88" i="1"/>
  <c r="AI88" i="1" s="1"/>
  <c r="AF554" i="1"/>
  <c r="AI554" i="1" s="1"/>
  <c r="AF51" i="1"/>
  <c r="AI51" i="1" s="1"/>
  <c r="AF506" i="1"/>
  <c r="AI506" i="1" s="1"/>
  <c r="AF810" i="1"/>
  <c r="AI810" i="1" s="1"/>
  <c r="AF237" i="1"/>
  <c r="AF375" i="1"/>
  <c r="AI375" i="1" s="1"/>
  <c r="AF33" i="1"/>
  <c r="AI33" i="1" s="1"/>
  <c r="AF260" i="1"/>
  <c r="AI260" i="1" s="1"/>
  <c r="AF717" i="1"/>
  <c r="AI717" i="1" s="1"/>
  <c r="AF279" i="1"/>
  <c r="AF429" i="1"/>
  <c r="AF613" i="1"/>
  <c r="AI613" i="1" s="1"/>
  <c r="AF523" i="1"/>
  <c r="AI523" i="1" s="1"/>
  <c r="AF529" i="1"/>
  <c r="AI529" i="1" s="1"/>
  <c r="AF587" i="1"/>
  <c r="AI587" i="1" s="1"/>
  <c r="AF409" i="1"/>
  <c r="AI409" i="1" s="1"/>
  <c r="AF631" i="1"/>
  <c r="AI631" i="1" s="1"/>
  <c r="AF77" i="1"/>
  <c r="AI77" i="1" s="1"/>
  <c r="AF371" i="1"/>
  <c r="AI371" i="1" s="1"/>
  <c r="AF107" i="1"/>
  <c r="AI107" i="1" s="1"/>
  <c r="AF536" i="1"/>
  <c r="AI536" i="1" s="1"/>
  <c r="AF538" i="1"/>
  <c r="AF532" i="1"/>
  <c r="AF637" i="1"/>
  <c r="AF884" i="1"/>
  <c r="AI884" i="1" s="1"/>
  <c r="AF433" i="1"/>
  <c r="AI433" i="1" s="1"/>
  <c r="AF164" i="1"/>
  <c r="AI164" i="1" s="1"/>
  <c r="AF820" i="1"/>
  <c r="AI820" i="1" s="1"/>
  <c r="AF913" i="1"/>
  <c r="AF886" i="1"/>
  <c r="AI886" i="1" s="1"/>
  <c r="AF100" i="1"/>
  <c r="AI100" i="1" s="1"/>
  <c r="AF622" i="1"/>
  <c r="AF871" i="1"/>
  <c r="AI871" i="1" s="1"/>
  <c r="AF497" i="1"/>
  <c r="AF156" i="1"/>
  <c r="AI156" i="1" s="1"/>
  <c r="AF119" i="1"/>
  <c r="AI119" i="1" s="1"/>
  <c r="AF895" i="1"/>
  <c r="AI895" i="1" s="1"/>
  <c r="AF754" i="1"/>
  <c r="AF1000" i="1"/>
  <c r="AF24" i="1"/>
  <c r="AF487" i="1"/>
  <c r="AI487" i="1" s="1"/>
  <c r="AF758" i="1"/>
  <c r="AI758" i="1" s="1"/>
  <c r="AF919" i="1"/>
  <c r="AF155" i="1"/>
  <c r="AF1027" i="1"/>
  <c r="AI1027" i="1" s="1"/>
  <c r="AF365" i="1"/>
  <c r="AI365" i="1" s="1"/>
  <c r="AF670" i="1"/>
  <c r="AI670" i="1" s="1"/>
  <c r="AF443" i="1"/>
  <c r="AI443" i="1" s="1"/>
  <c r="AF413" i="1"/>
  <c r="AI413" i="1" s="1"/>
  <c r="AF322" i="1"/>
  <c r="AF513" i="1"/>
  <c r="AH517" i="1" s="1"/>
  <c r="AF583" i="1"/>
  <c r="AI583" i="1" s="1"/>
  <c r="AF396" i="1"/>
  <c r="AF800" i="1"/>
  <c r="AI800" i="1" s="1"/>
  <c r="AF696" i="1"/>
  <c r="AI696" i="1" s="1"/>
  <c r="AF519" i="1"/>
  <c r="AF1009" i="1"/>
  <c r="AI1009" i="1" s="1"/>
  <c r="AF887" i="1"/>
  <c r="AI887" i="1" s="1"/>
  <c r="AF326" i="1"/>
  <c r="AI326" i="1" s="1"/>
  <c r="AF1023" i="1"/>
  <c r="AI1023" i="1" s="1"/>
  <c r="AF844" i="1"/>
  <c r="AI844" i="1" s="1"/>
  <c r="AF957" i="1"/>
  <c r="AI957" i="1" s="1"/>
  <c r="AF566" i="1"/>
  <c r="AI566" i="1" s="1"/>
  <c r="AF366" i="1"/>
  <c r="AI366" i="1" s="1"/>
  <c r="AF742" i="1"/>
  <c r="AF811" i="1"/>
  <c r="AH811" i="1" s="1"/>
  <c r="AF626" i="1"/>
  <c r="AI626" i="1" s="1"/>
  <c r="AF415" i="1"/>
  <c r="AI415" i="1" s="1"/>
  <c r="AF404" i="1"/>
  <c r="AI404" i="1" s="1"/>
  <c r="AF233" i="1"/>
  <c r="AI233" i="1" s="1"/>
  <c r="AF749" i="1"/>
  <c r="AI749" i="1" s="1"/>
  <c r="AF710" i="1"/>
  <c r="AF270" i="1"/>
  <c r="AI270" i="1" s="1"/>
  <c r="AF1011" i="1"/>
  <c r="AI1011" i="1" s="1"/>
  <c r="AF971" i="1"/>
  <c r="AI971" i="1" s="1"/>
  <c r="AF32" i="1"/>
  <c r="AI32" i="1" s="1"/>
  <c r="AF651" i="1"/>
  <c r="AI651" i="1" s="1"/>
  <c r="AF701" i="1"/>
  <c r="AI701" i="1" s="1"/>
  <c r="AF1012" i="1"/>
  <c r="AI1012" i="1" s="1"/>
  <c r="AI92" i="1"/>
  <c r="AH212" i="1"/>
  <c r="AI177" i="1"/>
  <c r="AH147" i="1"/>
  <c r="AI134" i="1"/>
  <c r="AI147" i="1"/>
  <c r="AI124" i="1"/>
  <c r="AI1029" i="1"/>
  <c r="AI186" i="1"/>
  <c r="AI1066" i="1"/>
  <c r="AI775" i="1"/>
  <c r="AI444" i="1"/>
  <c r="AI1178" i="1"/>
  <c r="AI285" i="1"/>
  <c r="AH22" i="1"/>
  <c r="AI936" i="1"/>
  <c r="AI724" i="1"/>
  <c r="AI689" i="1"/>
  <c r="AI1133" i="1"/>
  <c r="AI665" i="1"/>
  <c r="AI955" i="1"/>
  <c r="AI780" i="1"/>
  <c r="AI43" i="1"/>
  <c r="AI132" i="1"/>
  <c r="AI962" i="1"/>
  <c r="AI1063" i="1"/>
  <c r="AI639" i="1"/>
  <c r="AI47" i="1"/>
  <c r="AI266" i="1"/>
  <c r="AI776" i="1"/>
  <c r="AH776" i="1"/>
  <c r="AI840" i="1"/>
  <c r="AI966" i="1"/>
  <c r="AI297" i="1"/>
  <c r="AI104" i="1"/>
  <c r="AH104" i="1"/>
  <c r="AI512" i="1"/>
  <c r="AI647" i="1"/>
  <c r="AI427" i="1"/>
  <c r="AI299" i="1"/>
  <c r="AH69" i="1"/>
  <c r="AI546" i="1"/>
  <c r="AI241" i="1"/>
  <c r="AH241" i="1"/>
  <c r="AI930" i="1"/>
  <c r="AI544" i="1"/>
  <c r="AI1004" i="1"/>
  <c r="AI709" i="1"/>
  <c r="AI420" i="1"/>
  <c r="AI422" i="1"/>
  <c r="AI385" i="1"/>
  <c r="AI1097" i="1"/>
  <c r="AI1230" i="1"/>
  <c r="AI821" i="1"/>
  <c r="AI490" i="1"/>
  <c r="AI590" i="1"/>
  <c r="AI284" i="1"/>
  <c r="AI304" i="1"/>
  <c r="AI1231" i="1"/>
  <c r="AI263" i="1"/>
  <c r="AI525" i="1"/>
  <c r="AI952" i="1"/>
  <c r="AI549" i="1"/>
  <c r="AI495" i="1"/>
  <c r="AI650" i="1"/>
  <c r="AI968" i="1"/>
  <c r="AI676" i="1"/>
  <c r="AI1262" i="1"/>
  <c r="AI372" i="1"/>
  <c r="AI824" i="1"/>
  <c r="AI517" i="1"/>
  <c r="AI1049" i="1"/>
  <c r="AI359" i="1"/>
  <c r="AI398" i="1"/>
  <c r="AI1017" i="1"/>
  <c r="AH1017" i="1"/>
  <c r="AI970" i="1"/>
  <c r="AI19" i="1"/>
  <c r="AH19" i="1"/>
  <c r="AI1172" i="1"/>
  <c r="AI381" i="1"/>
  <c r="AH97" i="1"/>
  <c r="AI766" i="1"/>
  <c r="AI127" i="1"/>
  <c r="AI923" i="1"/>
  <c r="AI796" i="1"/>
  <c r="AH796" i="1"/>
  <c r="AI682" i="1"/>
  <c r="AI890" i="1"/>
  <c r="AI634" i="1"/>
  <c r="AI728" i="1"/>
  <c r="AI474" i="1"/>
  <c r="AI896" i="1"/>
  <c r="AI1141" i="1"/>
  <c r="AI389" i="1"/>
  <c r="AI1137" i="1"/>
  <c r="AH1137" i="1"/>
  <c r="AI877" i="1"/>
  <c r="AI287" i="1"/>
  <c r="AI565" i="1"/>
  <c r="AI997" i="1"/>
  <c r="AI857" i="1"/>
  <c r="AI419" i="1"/>
  <c r="AI122" i="1"/>
  <c r="AH122" i="1"/>
  <c r="AI352" i="1"/>
  <c r="AI215" i="1"/>
  <c r="AI653" i="1"/>
  <c r="AI57" i="1"/>
  <c r="AH57" i="1"/>
  <c r="AI530" i="1"/>
  <c r="AI827" i="1"/>
  <c r="AI1019" i="1"/>
  <c r="AI1078" i="1"/>
  <c r="AI1002" i="1"/>
  <c r="AI321" i="1"/>
  <c r="AI558" i="1"/>
  <c r="AI171" i="1"/>
  <c r="AI1013" i="1"/>
  <c r="AI903" i="1"/>
  <c r="AI1257" i="1"/>
  <c r="AI779" i="1"/>
  <c r="AI977" i="1"/>
  <c r="AI950" i="1"/>
  <c r="AI838" i="1"/>
  <c r="AI687" i="1"/>
  <c r="AI649" i="1"/>
  <c r="AI996" i="1"/>
  <c r="AI1130" i="1"/>
  <c r="AI531" i="1"/>
  <c r="AI967" i="1"/>
  <c r="AI641" i="1"/>
  <c r="AI711" i="1"/>
  <c r="AI363" i="1"/>
  <c r="AH363" i="1"/>
  <c r="AI403" i="1"/>
  <c r="AI116" i="1"/>
  <c r="AI95" i="1"/>
  <c r="AH95" i="1"/>
  <c r="AI822" i="1"/>
  <c r="AI20" i="1"/>
  <c r="AH20" i="1"/>
  <c r="AI416" i="1"/>
  <c r="AI756" i="1"/>
  <c r="AI907" i="1"/>
  <c r="AI136" i="1"/>
  <c r="AI560" i="1"/>
  <c r="AI408" i="1"/>
  <c r="AI753" i="1"/>
  <c r="AI313" i="1"/>
  <c r="AI98" i="1"/>
  <c r="AH98" i="1"/>
  <c r="AI965" i="1"/>
  <c r="AI656" i="1"/>
  <c r="AI451" i="1"/>
  <c r="AI1143" i="1"/>
  <c r="AI873" i="1"/>
  <c r="AI222" i="1"/>
  <c r="AH222" i="1"/>
  <c r="AI585" i="1"/>
  <c r="AI146" i="1"/>
  <c r="AI112" i="1"/>
  <c r="AH112" i="1"/>
  <c r="AI594" i="1"/>
  <c r="AI801" i="1"/>
  <c r="AI1207" i="1"/>
  <c r="AI926" i="1"/>
  <c r="AI449" i="1"/>
  <c r="AI1033" i="1"/>
  <c r="AI1154" i="1"/>
  <c r="AH1154" i="1"/>
  <c r="AI483" i="1"/>
  <c r="AI421" i="1"/>
  <c r="AI980" i="1"/>
  <c r="AI1163" i="1"/>
  <c r="AI1007" i="1"/>
  <c r="AH1007" i="1"/>
  <c r="AI288" i="1"/>
  <c r="AI518" i="1"/>
  <c r="AH518" i="1"/>
  <c r="AI699" i="1"/>
  <c r="AI1098" i="1"/>
  <c r="AI985" i="1"/>
  <c r="AH985" i="1"/>
  <c r="AI1232" i="1"/>
  <c r="AI465" i="1"/>
  <c r="AI949" i="1"/>
  <c r="AI716" i="1"/>
  <c r="AI205" i="1"/>
  <c r="AI336" i="1"/>
  <c r="AI784" i="1"/>
  <c r="AI387" i="1"/>
  <c r="AI1087" i="1"/>
  <c r="AI760" i="1"/>
  <c r="AI73" i="1"/>
  <c r="AI201" i="1"/>
  <c r="AI664" i="1"/>
  <c r="AI235" i="1"/>
  <c r="AI240" i="1"/>
  <c r="AH81" i="1"/>
  <c r="AI786" i="1"/>
  <c r="AH786" i="1"/>
  <c r="AI496" i="1"/>
  <c r="AI564" i="1"/>
  <c r="AI447" i="1"/>
  <c r="AI643" i="1"/>
  <c r="AI774" i="1"/>
  <c r="AI1205" i="1"/>
  <c r="AI457" i="1"/>
  <c r="AI914" i="1"/>
  <c r="AH914" i="1"/>
  <c r="AI350" i="1"/>
  <c r="AI865" i="1"/>
  <c r="AI1253" i="1"/>
  <c r="AI570" i="1"/>
  <c r="AH570" i="1"/>
  <c r="AI342" i="1"/>
  <c r="AI660" i="1"/>
  <c r="AI794" i="1"/>
  <c r="AH173" i="1"/>
  <c r="AH192" i="1"/>
  <c r="AI524" i="1"/>
  <c r="AI329" i="1"/>
  <c r="AI869" i="1"/>
  <c r="AI661" i="1"/>
  <c r="AI646" i="1"/>
  <c r="AI468" i="1"/>
  <c r="AI507" i="1"/>
  <c r="AH507" i="1"/>
  <c r="AI1090" i="1"/>
  <c r="AI272" i="1"/>
  <c r="AH50" i="1"/>
  <c r="AI788" i="1"/>
  <c r="AI636" i="1"/>
  <c r="AI974" i="1"/>
  <c r="AI312" i="1"/>
  <c r="AI1132" i="1"/>
  <c r="AI542" i="1"/>
  <c r="AI875" i="1"/>
  <c r="AH875" i="1"/>
  <c r="AI310" i="1"/>
  <c r="AI508" i="1"/>
  <c r="AH40" i="1"/>
  <c r="AI1115" i="1"/>
  <c r="AI301" i="1"/>
  <c r="AH301" i="1"/>
  <c r="AI368" i="1"/>
  <c r="AI673" i="1"/>
  <c r="AI472" i="1"/>
  <c r="AI635" i="1"/>
  <c r="AI872" i="1"/>
  <c r="AI426" i="1"/>
  <c r="AI533" i="1"/>
  <c r="AI828" i="1"/>
  <c r="AI864" i="1"/>
  <c r="AI1031" i="1"/>
  <c r="AI909" i="1"/>
  <c r="AI563" i="1"/>
  <c r="AI1176" i="1"/>
  <c r="AH1176" i="1"/>
  <c r="AH64" i="1"/>
  <c r="AI349" i="1"/>
  <c r="AI411" i="1"/>
  <c r="AH242" i="1"/>
  <c r="AI748" i="1"/>
  <c r="AI916" i="1"/>
  <c r="AI773" i="1"/>
  <c r="AI1217" i="1"/>
  <c r="AI514" i="1"/>
  <c r="AI1092" i="1"/>
  <c r="AI1150" i="1"/>
  <c r="AI723" i="1"/>
  <c r="AI1144" i="1"/>
  <c r="AH169" i="1"/>
  <c r="AI705" i="1"/>
  <c r="AI323" i="1"/>
  <c r="AI964" i="1"/>
  <c r="AI455" i="1"/>
  <c r="AI674" i="1"/>
  <c r="AI516" i="1"/>
  <c r="AI947" i="1"/>
  <c r="AI1043" i="1"/>
  <c r="AI374" i="1"/>
  <c r="AI691" i="1"/>
  <c r="AI1068" i="1"/>
  <c r="AI880" i="1"/>
  <c r="AH880" i="1"/>
  <c r="AI789" i="1"/>
  <c r="AH789" i="1"/>
  <c r="AI395" i="1"/>
  <c r="AI894" i="1"/>
  <c r="AI376" i="1"/>
  <c r="AI739" i="1"/>
  <c r="AH739" i="1"/>
  <c r="AI944" i="1"/>
  <c r="AI1095" i="1"/>
  <c r="AI618" i="1"/>
  <c r="AC11" i="1"/>
  <c r="AB11" i="1"/>
  <c r="AJ11" i="1" s="1"/>
  <c r="AC10" i="1"/>
  <c r="AB10" i="1"/>
  <c r="AJ10" i="1" s="1"/>
  <c r="AB204" i="1"/>
  <c r="AJ204" i="1" s="1"/>
  <c r="AC235" i="1"/>
  <c r="AB235" i="1"/>
  <c r="AJ235" i="1" s="1"/>
  <c r="AC243" i="1"/>
  <c r="AB243" i="1"/>
  <c r="AJ243" i="1" s="1"/>
  <c r="AC237" i="1"/>
  <c r="AB237" i="1"/>
  <c r="AJ237" i="1" s="1"/>
  <c r="AC238" i="1"/>
  <c r="AB238" i="1"/>
  <c r="AJ238" i="1" s="1"/>
  <c r="AC240" i="1"/>
  <c r="AB240" i="1"/>
  <c r="AJ240" i="1" s="1"/>
  <c r="AC228" i="1"/>
  <c r="AC242" i="1"/>
  <c r="AB242" i="1"/>
  <c r="AJ242" i="1" s="1"/>
  <c r="AG183" i="1"/>
  <c r="AF11" i="1"/>
  <c r="AH11" i="1" s="1"/>
  <c r="AG236" i="1"/>
  <c r="AG431" i="1"/>
  <c r="AG356" i="1"/>
  <c r="AG337" i="1"/>
  <c r="AG449" i="1"/>
  <c r="AG418" i="1"/>
  <c r="AG290" i="1"/>
  <c r="AG299" i="1"/>
  <c r="AG304" i="1"/>
  <c r="AG403" i="1"/>
  <c r="AG285" i="1"/>
  <c r="AG301" i="1"/>
  <c r="AG307" i="1"/>
  <c r="AG271" i="1"/>
  <c r="AG287" i="1"/>
  <c r="AG303" i="1"/>
  <c r="AG327" i="1"/>
  <c r="AG375" i="1"/>
  <c r="AG471" i="1"/>
  <c r="AG364" i="1"/>
  <c r="AG412" i="1"/>
  <c r="AG428" i="1"/>
  <c r="AG460" i="1"/>
  <c r="AG313" i="1"/>
  <c r="AG361" i="1"/>
  <c r="AG393" i="1"/>
  <c r="AG409" i="1"/>
  <c r="AG457" i="1"/>
  <c r="AG257" i="1"/>
  <c r="AG305" i="1"/>
  <c r="AG266" i="1"/>
  <c r="AG298" i="1"/>
  <c r="AG311" i="1"/>
  <c r="AG331" i="1"/>
  <c r="AG347" i="1"/>
  <c r="AG363" i="1"/>
  <c r="AG379" i="1"/>
  <c r="AG395" i="1"/>
  <c r="AG411" i="1"/>
  <c r="AG427" i="1"/>
  <c r="AG475" i="1"/>
  <c r="AG336" i="1"/>
  <c r="AG352" i="1"/>
  <c r="AG368" i="1"/>
  <c r="AG400" i="1"/>
  <c r="AG416" i="1"/>
  <c r="AG448" i="1"/>
  <c r="AG464" i="1"/>
  <c r="AG317" i="1"/>
  <c r="AG349" i="1"/>
  <c r="AG381" i="1"/>
  <c r="AG397" i="1"/>
  <c r="AG413" i="1"/>
  <c r="AG445" i="1"/>
  <c r="AG461" i="1"/>
  <c r="AG334" i="1"/>
  <c r="AG350" i="1"/>
  <c r="AG366" i="1"/>
  <c r="AG398" i="1"/>
  <c r="AG414" i="1"/>
  <c r="AG430" i="1"/>
  <c r="AG462" i="1"/>
  <c r="AG137" i="1"/>
  <c r="AG99" i="1"/>
  <c r="AG227" i="1"/>
  <c r="AG206" i="1"/>
  <c r="AG130" i="1"/>
  <c r="AG123" i="1"/>
  <c r="AG118" i="1"/>
  <c r="AG82" i="1"/>
  <c r="AG25" i="1"/>
  <c r="AG110" i="1"/>
  <c r="AG102" i="1"/>
  <c r="AG173" i="1"/>
  <c r="AG61" i="1"/>
  <c r="AG190" i="1"/>
  <c r="AG150" i="1"/>
  <c r="AG114" i="1"/>
  <c r="AG189" i="1"/>
  <c r="AG201" i="1"/>
  <c r="AG195" i="1"/>
  <c r="AG142" i="1"/>
  <c r="AG89" i="1"/>
  <c r="AG11" i="1"/>
  <c r="AG146" i="1"/>
  <c r="AG83" i="1"/>
  <c r="AG226" i="1"/>
  <c r="AG237" i="1"/>
  <c r="AG43" i="1"/>
  <c r="AG171" i="1"/>
  <c r="AG178" i="1"/>
  <c r="W480" i="1"/>
  <c r="W489" i="1"/>
  <c r="W482" i="1"/>
  <c r="W479" i="1"/>
  <c r="AG351" i="1"/>
  <c r="AG369" i="1"/>
  <c r="AG322" i="1"/>
  <c r="AG338" i="1"/>
  <c r="AG354" i="1"/>
  <c r="AG402" i="1"/>
  <c r="AG120" i="1"/>
  <c r="AG72" i="1"/>
  <c r="AG48" i="1"/>
  <c r="AG152" i="1"/>
  <c r="AG128" i="1"/>
  <c r="AG104" i="1"/>
  <c r="AG208" i="1"/>
  <c r="W484" i="1"/>
  <c r="AJ477" i="1"/>
  <c r="W477" i="1"/>
  <c r="W493" i="1"/>
  <c r="W486" i="1"/>
  <c r="AJ483" i="1"/>
  <c r="W483" i="1"/>
  <c r="AG284" i="1"/>
  <c r="AG335" i="1"/>
  <c r="AG447" i="1"/>
  <c r="AG321" i="1"/>
  <c r="AG385" i="1"/>
  <c r="AG297" i="1"/>
  <c r="AG272" i="1"/>
  <c r="AG371" i="1"/>
  <c r="AG419" i="1"/>
  <c r="AG435" i="1"/>
  <c r="AG451" i="1"/>
  <c r="AG467" i="1"/>
  <c r="AG312" i="1"/>
  <c r="AG328" i="1"/>
  <c r="AG344" i="1"/>
  <c r="AG360" i="1"/>
  <c r="AG376" i="1"/>
  <c r="AG392" i="1"/>
  <c r="AG424" i="1"/>
  <c r="AG456" i="1"/>
  <c r="AG472" i="1"/>
  <c r="AG309" i="1"/>
  <c r="AG325" i="1"/>
  <c r="AG373" i="1"/>
  <c r="AG389" i="1"/>
  <c r="AG405" i="1"/>
  <c r="AG421" i="1"/>
  <c r="AG437" i="1"/>
  <c r="AG469" i="1"/>
  <c r="AG310" i="1"/>
  <c r="AG326" i="1"/>
  <c r="AG342" i="1"/>
  <c r="AG358" i="1"/>
  <c r="AG374" i="1"/>
  <c r="AG406" i="1"/>
  <c r="AG470" i="1"/>
  <c r="AG125" i="1"/>
  <c r="AG35" i="1"/>
  <c r="AG42" i="1"/>
  <c r="AG50" i="1"/>
  <c r="AG26" i="1"/>
  <c r="AG141" i="1"/>
  <c r="AG59" i="1"/>
  <c r="AG187" i="1"/>
  <c r="AG158" i="1"/>
  <c r="AG17" i="1"/>
  <c r="AG210" i="1"/>
  <c r="AG169" i="1"/>
  <c r="AG243" i="1"/>
  <c r="AG238" i="1"/>
  <c r="AG230" i="1"/>
  <c r="AG162" i="1"/>
  <c r="AG185" i="1"/>
  <c r="AG203" i="1"/>
  <c r="AG242" i="1"/>
  <c r="AG73" i="1"/>
  <c r="AG131" i="1"/>
  <c r="AG134" i="1"/>
  <c r="AG205" i="1"/>
  <c r="AG219" i="1"/>
  <c r="AG197" i="1"/>
  <c r="AG222" i="1"/>
  <c r="AG14" i="1"/>
  <c r="AG105" i="1"/>
  <c r="AG19" i="1"/>
  <c r="AG147" i="1"/>
  <c r="AG13" i="1"/>
  <c r="AG235" i="1"/>
  <c r="AG229" i="1"/>
  <c r="W488" i="1"/>
  <c r="W481" i="1"/>
  <c r="W490" i="1"/>
  <c r="AJ490" i="1"/>
  <c r="W487" i="1"/>
  <c r="AG277" i="1"/>
  <c r="AG254" i="1"/>
  <c r="AG247" i="1"/>
  <c r="AG300" i="1"/>
  <c r="AG367" i="1"/>
  <c r="AG463" i="1"/>
  <c r="AG340" i="1"/>
  <c r="AG372" i="1"/>
  <c r="AG420" i="1"/>
  <c r="AG468" i="1"/>
  <c r="AG353" i="1"/>
  <c r="AG417" i="1"/>
  <c r="AG465" i="1"/>
  <c r="AG274" i="1"/>
  <c r="AG256" i="1"/>
  <c r="AG288" i="1"/>
  <c r="AG387" i="1"/>
  <c r="AG262" i="1"/>
  <c r="AG359" i="1"/>
  <c r="AG407" i="1"/>
  <c r="AG455" i="1"/>
  <c r="AG380" i="1"/>
  <c r="AG444" i="1"/>
  <c r="AG329" i="1"/>
  <c r="AG426" i="1"/>
  <c r="AG442" i="1"/>
  <c r="AG458" i="1"/>
  <c r="AG474" i="1"/>
  <c r="AG56" i="1"/>
  <c r="AG224" i="1"/>
  <c r="AG136" i="1"/>
  <c r="AG112" i="1"/>
  <c r="AG240" i="1"/>
  <c r="AG216" i="1"/>
  <c r="AG64" i="1"/>
  <c r="AG192" i="1"/>
  <c r="AG40" i="1"/>
  <c r="AG144" i="1"/>
  <c r="W492" i="1"/>
  <c r="W485" i="1"/>
  <c r="W478" i="1"/>
  <c r="W494" i="1"/>
  <c r="W491" i="1"/>
  <c r="AH522" i="1" l="1"/>
  <c r="AG126" i="1"/>
  <c r="AH514" i="1"/>
  <c r="AH687" i="1"/>
  <c r="AH1231" i="1"/>
  <c r="AH980" i="1"/>
  <c r="AH213" i="1"/>
  <c r="AG263" i="1"/>
  <c r="AH527" i="1"/>
  <c r="AH312" i="1"/>
  <c r="AH287" i="1"/>
  <c r="AH643" i="1"/>
  <c r="AH974" i="1"/>
  <c r="AH284" i="1"/>
  <c r="AH214" i="1"/>
  <c r="AH646" i="1"/>
  <c r="AH1054" i="1"/>
  <c r="AG94" i="1"/>
  <c r="AG21" i="1"/>
  <c r="AG282" i="1"/>
  <c r="AH1127" i="1"/>
  <c r="AG86" i="1"/>
  <c r="AH1132" i="1"/>
  <c r="AG58" i="1"/>
  <c r="AG96" i="1"/>
  <c r="AG248" i="1"/>
  <c r="AG293" i="1"/>
  <c r="AH1069" i="1"/>
  <c r="AI214" i="1"/>
  <c r="AH103" i="1"/>
  <c r="AI353" i="1"/>
  <c r="AH353" i="1"/>
  <c r="AH872" i="1"/>
  <c r="AH457" i="1"/>
  <c r="AH783" i="1"/>
  <c r="AH329" i="1"/>
  <c r="AH1030" i="1"/>
  <c r="AH962" i="1"/>
  <c r="AI534" i="1"/>
  <c r="AI1155" i="1"/>
  <c r="AH352" i="1"/>
  <c r="AI680" i="1"/>
  <c r="AH780" i="1"/>
  <c r="AH867" i="1"/>
  <c r="AH1049" i="1"/>
  <c r="AH616" i="1"/>
  <c r="AH1040" i="1"/>
  <c r="AH829" i="1"/>
  <c r="AI1160" i="1"/>
  <c r="AH1160" i="1"/>
  <c r="AG157" i="1"/>
  <c r="AH1234" i="1"/>
  <c r="AH1086" i="1"/>
  <c r="AH1145" i="1"/>
  <c r="AH1126" i="1"/>
  <c r="AH657" i="1"/>
  <c r="AH1067" i="1"/>
  <c r="AI540" i="1"/>
  <c r="AH544" i="1"/>
  <c r="AH882" i="1"/>
  <c r="AH873" i="1"/>
  <c r="AH1230" i="1"/>
  <c r="AH637" i="1"/>
  <c r="AH1186" i="1"/>
  <c r="AA630" i="1"/>
  <c r="AB630" i="1" s="1"/>
  <c r="AJ630" i="1" s="1"/>
  <c r="AC629" i="1"/>
  <c r="AH387" i="1"/>
  <c r="AH205" i="1"/>
  <c r="AH653" i="1"/>
  <c r="AH292" i="1"/>
  <c r="AH1063" i="1"/>
  <c r="AH1115" i="1"/>
  <c r="AH1043" i="1"/>
  <c r="AH635" i="1"/>
  <c r="AH919" i="1"/>
  <c r="AH775" i="1"/>
  <c r="AH1151" i="1"/>
  <c r="AB279" i="1"/>
  <c r="AJ279" i="1" s="1"/>
  <c r="AC279" i="1"/>
  <c r="AH235" i="1"/>
  <c r="AH495" i="1"/>
  <c r="AH755" i="1"/>
  <c r="AH1212" i="1"/>
  <c r="AH1156" i="1"/>
  <c r="AH1262" i="1"/>
  <c r="AH950" i="1"/>
  <c r="AH449" i="1"/>
  <c r="AH376" i="1"/>
  <c r="AH455" i="1"/>
  <c r="AH647" i="1"/>
  <c r="AH563" i="1"/>
  <c r="AH144" i="1"/>
  <c r="AH636" i="1"/>
  <c r="AH1193" i="1"/>
  <c r="AH582" i="1"/>
  <c r="AH677" i="1"/>
  <c r="AH1248" i="1"/>
  <c r="AH1098" i="1"/>
  <c r="AH660" i="1"/>
  <c r="AH201" i="1"/>
  <c r="AH513" i="1"/>
  <c r="AH447" i="1"/>
  <c r="AH656" i="1"/>
  <c r="AH877" i="1"/>
  <c r="AH1066" i="1"/>
  <c r="AH965" i="1"/>
  <c r="AH724" i="1"/>
  <c r="AH779" i="1"/>
  <c r="AH1047" i="1"/>
  <c r="AH1125" i="1"/>
  <c r="AH988" i="1"/>
  <c r="AH713" i="1"/>
  <c r="AH946" i="1"/>
  <c r="AH723" i="1"/>
  <c r="AH706" i="1"/>
  <c r="AH716" i="1"/>
  <c r="AH1222" i="1"/>
  <c r="AH784" i="1"/>
  <c r="AH1232" i="1"/>
  <c r="AH1084" i="1"/>
  <c r="AH838" i="1"/>
  <c r="AH977" i="1"/>
  <c r="AH1050" i="1"/>
  <c r="AH1028" i="1"/>
  <c r="AH1095" i="1"/>
  <c r="AH1092" i="1"/>
  <c r="AH916" i="1"/>
  <c r="AH1225" i="1"/>
  <c r="AH508" i="1"/>
  <c r="AH726" i="1"/>
  <c r="AH709" i="1"/>
  <c r="AH762" i="1"/>
  <c r="AH313" i="1"/>
  <c r="AH580" i="1"/>
  <c r="AH542" i="1"/>
  <c r="AH634" i="1"/>
  <c r="AH665" i="1"/>
  <c r="AH675" i="1"/>
  <c r="AH374" i="1"/>
  <c r="AH468" i="1"/>
  <c r="AH541" i="1"/>
  <c r="AH481" i="1"/>
  <c r="AH575" i="1"/>
  <c r="AH395" i="1"/>
  <c r="AH565" i="1"/>
  <c r="AH573" i="1"/>
  <c r="AH673" i="1"/>
  <c r="AH288" i="1"/>
  <c r="AH1078" i="1"/>
  <c r="AH1163" i="1"/>
  <c r="AH1072" i="1"/>
  <c r="AH1166" i="1"/>
  <c r="AH1075" i="1"/>
  <c r="AH904" i="1"/>
  <c r="AH408" i="1"/>
  <c r="AH1103" i="1"/>
  <c r="AH442" i="1"/>
  <c r="AH954" i="1"/>
  <c r="AH674" i="1"/>
  <c r="AH73" i="1"/>
  <c r="AH323" i="1"/>
  <c r="AH1087" i="1"/>
  <c r="AH766" i="1"/>
  <c r="AH398" i="1"/>
  <c r="AH1245" i="1"/>
  <c r="AH1178" i="1"/>
  <c r="AH1263" i="1"/>
  <c r="AH381" i="1"/>
  <c r="AH117" i="1"/>
  <c r="AH359" i="1"/>
  <c r="AH1241" i="1"/>
  <c r="AH564" i="1"/>
  <c r="AH1235" i="1"/>
  <c r="AH427" i="1"/>
  <c r="AH421" i="1"/>
  <c r="AH909" i="1"/>
  <c r="AH419" i="1"/>
  <c r="AH924" i="1"/>
  <c r="AH549" i="1"/>
  <c r="AH17" i="1"/>
  <c r="AI14" i="1"/>
  <c r="AH14" i="1"/>
  <c r="AH60" i="1"/>
  <c r="AH150" i="1"/>
  <c r="AH206" i="1"/>
  <c r="AH195" i="1"/>
  <c r="AH186" i="1"/>
  <c r="AH181" i="1"/>
  <c r="AH89" i="1"/>
  <c r="AH1257" i="1"/>
  <c r="AH1211" i="1"/>
  <c r="AH951" i="1"/>
  <c r="AH1081" i="1"/>
  <c r="AH451" i="1"/>
  <c r="AH1172" i="1"/>
  <c r="AH889" i="1"/>
  <c r="AH705" i="1"/>
  <c r="AH286" i="1"/>
  <c r="AH1002" i="1"/>
  <c r="AH389" i="1"/>
  <c r="AH682" i="1"/>
  <c r="AH372" i="1"/>
  <c r="AH590" i="1"/>
  <c r="AH901" i="1"/>
  <c r="AH263" i="1"/>
  <c r="AH516" i="1"/>
  <c r="AH472" i="1"/>
  <c r="AH496" i="1"/>
  <c r="AH227" i="1"/>
  <c r="AH290" i="1"/>
  <c r="AH299" i="1"/>
  <c r="AH474" i="1"/>
  <c r="AH936" i="1"/>
  <c r="AH502" i="1"/>
  <c r="AH416" i="1"/>
  <c r="AH412" i="1"/>
  <c r="AH385" i="1"/>
  <c r="AH403" i="1"/>
  <c r="AH1004" i="1"/>
  <c r="AH305" i="1"/>
  <c r="AH944" i="1"/>
  <c r="AH828" i="1"/>
  <c r="AH533" i="1"/>
  <c r="AH788" i="1"/>
  <c r="AH350" i="1"/>
  <c r="AH560" i="1"/>
  <c r="AH423" i="1"/>
  <c r="AH1019" i="1"/>
  <c r="AH411" i="1"/>
  <c r="AH285" i="1"/>
  <c r="AH83" i="1"/>
  <c r="AI742" i="1"/>
  <c r="AH752" i="1"/>
  <c r="AI520" i="1"/>
  <c r="AH530" i="1"/>
  <c r="AH531" i="1"/>
  <c r="AI939" i="1"/>
  <c r="AH949" i="1"/>
  <c r="AH618" i="1"/>
  <c r="AH310" i="1"/>
  <c r="AH198" i="1"/>
  <c r="AH1053" i="1"/>
  <c r="AH727" i="1"/>
  <c r="AH1090" i="1"/>
  <c r="AH869" i="1"/>
  <c r="AH594" i="1"/>
  <c r="AI913" i="1"/>
  <c r="AH923" i="1"/>
  <c r="AI847" i="1"/>
  <c r="AH857" i="1"/>
  <c r="AH748" i="1"/>
  <c r="AH661" i="1"/>
  <c r="AH760" i="1"/>
  <c r="AH641" i="1"/>
  <c r="AI893" i="1"/>
  <c r="AH903" i="1"/>
  <c r="AI638" i="1"/>
  <c r="AH649" i="1"/>
  <c r="AH894" i="1"/>
  <c r="AH1037" i="1"/>
  <c r="AH773" i="1"/>
  <c r="AH865" i="1"/>
  <c r="AH1182" i="1"/>
  <c r="AH351" i="1"/>
  <c r="AG179" i="1"/>
  <c r="AI946" i="1"/>
  <c r="AH1239" i="1"/>
  <c r="AH1064" i="1"/>
  <c r="AI351" i="1"/>
  <c r="AH1164" i="1"/>
  <c r="AH436" i="1"/>
  <c r="AH802" i="1"/>
  <c r="AI927" i="1"/>
  <c r="AG30" i="1"/>
  <c r="AG279" i="1"/>
  <c r="AG396" i="1"/>
  <c r="AH934" i="1"/>
  <c r="AG399" i="1"/>
  <c r="AG273" i="1"/>
  <c r="AG401" i="1"/>
  <c r="AH854" i="1"/>
  <c r="AH959" i="1"/>
  <c r="AC168" i="1"/>
  <c r="AH234" i="1"/>
  <c r="AI234" i="1"/>
  <c r="AG168" i="1"/>
  <c r="AG221" i="1"/>
  <c r="AH277" i="1"/>
  <c r="AH803" i="1"/>
  <c r="AH231" i="1"/>
  <c r="AH1198" i="1"/>
  <c r="AH1252" i="1"/>
  <c r="AH1243" i="1"/>
  <c r="AH1206" i="1"/>
  <c r="AH1144" i="1"/>
  <c r="AH1104" i="1"/>
  <c r="AH1068" i="1"/>
  <c r="AH483" i="1"/>
  <c r="AH464" i="1"/>
  <c r="AH861" i="1"/>
  <c r="AH477" i="1"/>
  <c r="AH238" i="1"/>
  <c r="AH336" i="1"/>
  <c r="AH967" i="1"/>
  <c r="AH691" i="1"/>
  <c r="AH655" i="1"/>
  <c r="AH501" i="1"/>
  <c r="AH154" i="1"/>
  <c r="AH792" i="1"/>
  <c r="AG386" i="1"/>
  <c r="AH711" i="1"/>
  <c r="AH1013" i="1"/>
  <c r="AH465" i="1"/>
  <c r="AH756" i="1"/>
  <c r="AH1124" i="1"/>
  <c r="AH1214" i="1"/>
  <c r="AH1202" i="1"/>
  <c r="AI225" i="1"/>
  <c r="AH325" i="1"/>
  <c r="AI557" i="1"/>
  <c r="AH557" i="1"/>
  <c r="AI27" i="1"/>
  <c r="AH127" i="1"/>
  <c r="AI548" i="1"/>
  <c r="AH558" i="1"/>
  <c r="AI71" i="1"/>
  <c r="AH171" i="1"/>
  <c r="AI1123" i="1"/>
  <c r="AH1133" i="1"/>
  <c r="AI1197" i="1"/>
  <c r="AH1207" i="1"/>
  <c r="AH1265" i="1"/>
  <c r="AI150" i="1"/>
  <c r="AH250" i="1"/>
  <c r="AI1174" i="1"/>
  <c r="AH1174" i="1"/>
  <c r="AI812" i="1"/>
  <c r="AH812" i="1"/>
  <c r="AH822" i="1"/>
  <c r="AH790" i="1"/>
  <c r="AI790" i="1"/>
  <c r="AH801" i="1"/>
  <c r="AI482" i="1"/>
  <c r="AH482" i="1"/>
  <c r="AH688" i="1"/>
  <c r="AI688" i="1"/>
  <c r="AH719" i="1"/>
  <c r="AI719" i="1"/>
  <c r="AH921" i="1"/>
  <c r="AI921" i="1"/>
  <c r="AI663" i="1"/>
  <c r="AH663" i="1"/>
  <c r="AH1238" i="1"/>
  <c r="AH426" i="1"/>
  <c r="AI1060" i="1"/>
  <c r="AH1138" i="1"/>
  <c r="AH1264" i="1"/>
  <c r="AI1081" i="1"/>
  <c r="AI261" i="1"/>
  <c r="AH361" i="1"/>
  <c r="AI958" i="1"/>
  <c r="AH968" i="1"/>
  <c r="AH200" i="1"/>
  <c r="AH947" i="1"/>
  <c r="AH368" i="1"/>
  <c r="AH1123" i="1"/>
  <c r="AH699" i="1"/>
  <c r="AH1099" i="1"/>
  <c r="AH599" i="1"/>
  <c r="AH907" i="1"/>
  <c r="AH486" i="1"/>
  <c r="AH1031" i="1"/>
  <c r="AH1077" i="1"/>
  <c r="AH615" i="1"/>
  <c r="AH1032" i="1"/>
  <c r="AH774" i="1"/>
  <c r="AH1055" i="1"/>
  <c r="AH1071" i="1"/>
  <c r="AH704" i="1"/>
  <c r="AH996" i="1"/>
  <c r="AH321" i="1"/>
  <c r="AH1131" i="1"/>
  <c r="AH664" i="1"/>
  <c r="AH1033" i="1"/>
  <c r="AH116" i="1"/>
  <c r="AH824" i="1"/>
  <c r="AH394" i="1"/>
  <c r="AH272" i="1"/>
  <c r="AH146" i="1"/>
  <c r="AH537" i="1"/>
  <c r="AH1065" i="1"/>
  <c r="AH1101" i="1"/>
  <c r="AI659" i="1"/>
  <c r="AH659" i="1"/>
  <c r="AI96" i="1"/>
  <c r="AH96" i="1"/>
  <c r="AI735" i="1"/>
  <c r="AH735" i="1"/>
  <c r="AI1209" i="1"/>
  <c r="AH1209" i="1"/>
  <c r="AI1173" i="1"/>
  <c r="AH1173" i="1"/>
  <c r="AI1113" i="1"/>
  <c r="AH1113" i="1"/>
  <c r="AI1204" i="1"/>
  <c r="AH1204" i="1"/>
  <c r="AI1152" i="1"/>
  <c r="AH1152" i="1"/>
  <c r="AI978" i="1"/>
  <c r="AH978" i="1"/>
  <c r="AI972" i="1"/>
  <c r="AH972" i="1"/>
  <c r="AH498" i="1"/>
  <c r="AI498" i="1"/>
  <c r="AG259" i="1"/>
  <c r="AB239" i="1"/>
  <c r="AJ239" i="1" s="1"/>
  <c r="AH1260" i="1"/>
  <c r="AI481" i="1"/>
  <c r="AH979" i="1"/>
  <c r="AI979" i="1"/>
  <c r="AI384" i="1"/>
  <c r="AH384" i="1"/>
  <c r="AI360" i="1"/>
  <c r="AH360" i="1"/>
  <c r="AI1006" i="1"/>
  <c r="AH1006" i="1"/>
  <c r="AI1116" i="1"/>
  <c r="AH1116" i="1"/>
  <c r="AG32" i="1"/>
  <c r="AG365" i="1"/>
  <c r="AG16" i="1"/>
  <c r="AG415" i="1"/>
  <c r="AG18" i="1"/>
  <c r="AG270" i="1"/>
  <c r="AG166" i="1"/>
  <c r="AC239" i="1"/>
  <c r="AI1131" i="1"/>
  <c r="AH1259" i="1"/>
  <c r="AH550" i="1"/>
  <c r="AH535" i="1"/>
  <c r="AH1183" i="1"/>
  <c r="AH1070" i="1"/>
  <c r="AH1251" i="1"/>
  <c r="AH856" i="1"/>
  <c r="AI1008" i="1"/>
  <c r="AH1008" i="1"/>
  <c r="AI1136" i="1"/>
  <c r="AH1136" i="1"/>
  <c r="AG181" i="1"/>
  <c r="AH1157" i="1"/>
  <c r="AH1240" i="1"/>
  <c r="AH1215" i="1"/>
  <c r="AH1258" i="1"/>
  <c r="AI1258" i="1"/>
  <c r="AH1135" i="1"/>
  <c r="AI1135" i="1"/>
  <c r="AH1196" i="1"/>
  <c r="AI1196" i="1"/>
  <c r="AI1038" i="1"/>
  <c r="AH1038" i="1"/>
  <c r="AI1079" i="1"/>
  <c r="AH1079" i="1"/>
  <c r="AH1201" i="1"/>
  <c r="AI1201" i="1"/>
  <c r="AI1134" i="1"/>
  <c r="AH1134" i="1"/>
  <c r="AI1094" i="1"/>
  <c r="AH1094" i="1"/>
  <c r="AH1010" i="1"/>
  <c r="AI1010" i="1"/>
  <c r="AI168" i="1"/>
  <c r="AH168" i="1"/>
  <c r="AG211" i="1"/>
  <c r="AI1251" i="1"/>
  <c r="AH1171" i="1"/>
  <c r="AH771" i="1"/>
  <c r="AI771" i="1"/>
  <c r="AI338" i="1"/>
  <c r="AH338" i="1"/>
  <c r="AH1112" i="1"/>
  <c r="AH876" i="1"/>
  <c r="AH807" i="1"/>
  <c r="AH307" i="1"/>
  <c r="AI1242" i="1"/>
  <c r="AH1242" i="1"/>
  <c r="AI1146" i="1"/>
  <c r="AH1146" i="1"/>
  <c r="AI1093" i="1"/>
  <c r="AH1093" i="1"/>
  <c r="AH252" i="1"/>
  <c r="AH896" i="1"/>
  <c r="AH512" i="1"/>
  <c r="AI307" i="1"/>
  <c r="AI573" i="1"/>
  <c r="AI990" i="1"/>
  <c r="AH990" i="1"/>
  <c r="AH576" i="1"/>
  <c r="AH1105" i="1"/>
  <c r="AI1105" i="1"/>
  <c r="AI799" i="1"/>
  <c r="AH799" i="1"/>
  <c r="AC213" i="1"/>
  <c r="AB213" i="1"/>
  <c r="AJ213" i="1" s="1"/>
  <c r="AH1244" i="1"/>
  <c r="AH1080" i="1"/>
  <c r="AH1175" i="1"/>
  <c r="AH1255" i="1"/>
  <c r="AI629" i="1"/>
  <c r="AH639" i="1"/>
  <c r="AI666" i="1"/>
  <c r="AH676" i="1"/>
  <c r="AI390" i="1"/>
  <c r="AH490" i="1"/>
  <c r="AI1083" i="1"/>
  <c r="AH1083" i="1"/>
  <c r="AH1162" i="1"/>
  <c r="AI1162" i="1"/>
  <c r="AH612" i="1"/>
  <c r="AI612" i="1"/>
  <c r="AH617" i="1"/>
  <c r="AH341" i="1"/>
  <c r="AH728" i="1"/>
  <c r="AH970" i="1"/>
  <c r="AH930" i="1"/>
  <c r="AH787" i="1"/>
  <c r="AH899" i="1"/>
  <c r="AH589" i="1"/>
  <c r="AH622" i="1"/>
  <c r="AH943" i="1"/>
  <c r="AH322" i="1"/>
  <c r="AH422" i="1"/>
  <c r="AI538" i="1"/>
  <c r="AH538" i="1"/>
  <c r="AH782" i="1"/>
  <c r="AH247" i="1"/>
  <c r="AH347" i="1"/>
  <c r="AI956" i="1"/>
  <c r="AH966" i="1"/>
  <c r="AI1059" i="1"/>
  <c r="AH1059" i="1"/>
  <c r="AC612" i="1"/>
  <c r="AB612" i="1"/>
  <c r="AJ612" i="1" s="1"/>
  <c r="AH215" i="1"/>
  <c r="AH304" i="1"/>
  <c r="AH821" i="1"/>
  <c r="AH420" i="1"/>
  <c r="AH1218" i="1"/>
  <c r="AH1237" i="1"/>
  <c r="AH532" i="1"/>
  <c r="AH110" i="1"/>
  <c r="AH1118" i="1"/>
  <c r="AH1177" i="1"/>
  <c r="AH718" i="1"/>
  <c r="AH249" i="1"/>
  <c r="AH1191" i="1"/>
  <c r="AH540" i="1"/>
  <c r="AI89" i="1"/>
  <c r="AH902" i="1"/>
  <c r="AH479" i="1"/>
  <c r="AH467" i="1"/>
  <c r="AI109" i="1"/>
  <c r="AH437" i="1"/>
  <c r="AH834" i="1"/>
  <c r="AG384" i="1"/>
  <c r="AH846" i="1"/>
  <c r="AH460" i="1"/>
  <c r="AH332" i="1"/>
  <c r="AI1248" i="1"/>
  <c r="AI580" i="1"/>
  <c r="AI90" i="1"/>
  <c r="AH190" i="1"/>
  <c r="AH1153" i="1"/>
  <c r="AI1153" i="1"/>
  <c r="AH1189" i="1"/>
  <c r="AI1189" i="1"/>
  <c r="AH1039" i="1"/>
  <c r="AI1039" i="1"/>
  <c r="AI1119" i="1"/>
  <c r="AH1119" i="1"/>
  <c r="AI1045" i="1"/>
  <c r="AH1045" i="1"/>
  <c r="AH1261" i="1"/>
  <c r="AI1261" i="1"/>
  <c r="AH1195" i="1"/>
  <c r="AI1195" i="1"/>
  <c r="AH1256" i="1"/>
  <c r="AI1256" i="1"/>
  <c r="AC482" i="1"/>
  <c r="AB482" i="1"/>
  <c r="AJ482" i="1" s="1"/>
  <c r="AC74" i="1"/>
  <c r="AB74" i="1"/>
  <c r="AJ74" i="1" s="1"/>
  <c r="AC486" i="1"/>
  <c r="AB486" i="1"/>
  <c r="AJ486" i="1" s="1"/>
  <c r="AI106" i="1"/>
  <c r="AH106" i="1"/>
  <c r="AI1177" i="1"/>
  <c r="AI945" i="1"/>
  <c r="AH955" i="1"/>
  <c r="AH736" i="1"/>
  <c r="AH843" i="1"/>
  <c r="AH624" i="1"/>
  <c r="AH434" i="1"/>
  <c r="AH1046" i="1"/>
  <c r="AH396" i="1"/>
  <c r="AH1117" i="1"/>
  <c r="AH1226" i="1"/>
  <c r="AH519" i="1"/>
  <c r="AC250" i="1"/>
  <c r="AB250" i="1"/>
  <c r="AJ250" i="1" s="1"/>
  <c r="AI831" i="1"/>
  <c r="AH841" i="1"/>
  <c r="AI830" i="1"/>
  <c r="AH840" i="1"/>
  <c r="AH1026" i="1"/>
  <c r="AH333" i="1"/>
  <c r="AH827" i="1"/>
  <c r="AH1102" i="1"/>
  <c r="AI1102" i="1"/>
  <c r="AH818" i="1"/>
  <c r="AH1224" i="1"/>
  <c r="AH546" i="1"/>
  <c r="AH382" i="1"/>
  <c r="AH1096" i="1"/>
  <c r="AH1048" i="1"/>
  <c r="AH741" i="1"/>
  <c r="AH444" i="1"/>
  <c r="AH710" i="1"/>
  <c r="AH392" i="1"/>
  <c r="AH941" i="1"/>
  <c r="AH562" i="1"/>
  <c r="AH567" i="1"/>
  <c r="AH694" i="1"/>
  <c r="AH592" i="1"/>
  <c r="AH920" i="1"/>
  <c r="AI863" i="1"/>
  <c r="AH863" i="1"/>
  <c r="AB554" i="1"/>
  <c r="AJ554" i="1" s="1"/>
  <c r="AC554" i="1"/>
  <c r="AC506" i="1"/>
  <c r="AB506" i="1"/>
  <c r="AJ506" i="1" s="1"/>
  <c r="AB519" i="1"/>
  <c r="AJ519" i="1" s="1"/>
  <c r="AC519" i="1"/>
  <c r="AG286" i="1"/>
  <c r="AH354" i="1"/>
  <c r="AI1118" i="1"/>
  <c r="AI509" i="1"/>
  <c r="AH509" i="1"/>
  <c r="AH623" i="1"/>
  <c r="AI623" i="1"/>
  <c r="AI1165" i="1"/>
  <c r="AH1165" i="1"/>
  <c r="AI1107" i="1"/>
  <c r="AH1107" i="1"/>
  <c r="AG69" i="1"/>
  <c r="AG422" i="1"/>
  <c r="AI592" i="1"/>
  <c r="AH559" i="1"/>
  <c r="AI1236" i="1"/>
  <c r="AH1236" i="1"/>
  <c r="AI34" i="1"/>
  <c r="AH34" i="1"/>
  <c r="AC404" i="1"/>
  <c r="AB404" i="1"/>
  <c r="AJ404" i="1" s="1"/>
  <c r="AG155" i="1"/>
  <c r="AG429" i="1"/>
  <c r="AC436" i="1"/>
  <c r="AB436" i="1"/>
  <c r="AJ436" i="1" s="1"/>
  <c r="AI1188" i="1"/>
  <c r="AH1188" i="1"/>
  <c r="AG159" i="1"/>
  <c r="AB159" i="1"/>
  <c r="AJ159" i="1" s="1"/>
  <c r="AC159" i="1"/>
  <c r="AG68" i="1"/>
  <c r="AC68" i="1"/>
  <c r="AB68" i="1"/>
  <c r="AJ68" i="1" s="1"/>
  <c r="AB378" i="1"/>
  <c r="AJ378" i="1" s="1"/>
  <c r="AC378" i="1"/>
  <c r="AI1106" i="1"/>
  <c r="AH1106" i="1"/>
  <c r="AB249" i="1"/>
  <c r="AJ249" i="1" s="1"/>
  <c r="AC249" i="1"/>
  <c r="AB191" i="1"/>
  <c r="AJ191" i="1" s="1"/>
  <c r="AC191" i="1"/>
  <c r="AB63" i="1"/>
  <c r="AJ63" i="1" s="1"/>
  <c r="AG63" i="1"/>
  <c r="AC63" i="1"/>
  <c r="AB551" i="1"/>
  <c r="AJ551" i="1" s="1"/>
  <c r="AC551" i="1"/>
  <c r="AC535" i="1"/>
  <c r="AB535" i="1"/>
  <c r="AJ535" i="1" s="1"/>
  <c r="AC628" i="1"/>
  <c r="AB628" i="1"/>
  <c r="AJ628" i="1" s="1"/>
  <c r="AC500" i="1"/>
  <c r="AB500" i="1"/>
  <c r="AJ500" i="1" s="1"/>
  <c r="AC245" i="1"/>
  <c r="AB245" i="1"/>
  <c r="AJ245" i="1" s="1"/>
  <c r="AC275" i="1"/>
  <c r="AB275" i="1"/>
  <c r="AJ275" i="1" s="1"/>
  <c r="AI1233" i="1"/>
  <c r="AH1233" i="1"/>
  <c r="AH1062" i="1"/>
  <c r="AI1062" i="1"/>
  <c r="AB180" i="1"/>
  <c r="AJ180" i="1" s="1"/>
  <c r="AC180" i="1"/>
  <c r="AG76" i="1"/>
  <c r="AC76" i="1"/>
  <c r="AB76" i="1"/>
  <c r="AJ76" i="1" s="1"/>
  <c r="AC200" i="1"/>
  <c r="AB200" i="1"/>
  <c r="AJ200" i="1" s="1"/>
  <c r="AC456" i="1"/>
  <c r="AB456" i="1"/>
  <c r="AJ456" i="1" s="1"/>
  <c r="AC338" i="1"/>
  <c r="AB338" i="1"/>
  <c r="AJ338" i="1" s="1"/>
  <c r="AG106" i="1"/>
  <c r="AC106" i="1"/>
  <c r="AC334" i="1"/>
  <c r="AB334" i="1"/>
  <c r="AJ334" i="1" s="1"/>
  <c r="AH90" i="1"/>
  <c r="AH113" i="1"/>
  <c r="AH539" i="1"/>
  <c r="AH598" i="1"/>
  <c r="AH953" i="1"/>
  <c r="AH797" i="1"/>
  <c r="AH853" i="1"/>
  <c r="AH611" i="1"/>
  <c r="AH707" i="1"/>
  <c r="AH703" i="1"/>
  <c r="AH862" i="1"/>
  <c r="AH994" i="1"/>
  <c r="AH1130" i="1"/>
  <c r="AH1184" i="1"/>
  <c r="AH1149" i="1"/>
  <c r="AH712" i="1"/>
  <c r="AH732" i="1"/>
  <c r="AH898" i="1"/>
  <c r="AH1018" i="1"/>
  <c r="AH911" i="1"/>
  <c r="AH826" i="1"/>
  <c r="AH678" i="1"/>
  <c r="AH1219" i="1"/>
  <c r="AH964" i="1"/>
  <c r="AH1223" i="1"/>
  <c r="AH1205" i="1"/>
  <c r="AH695" i="1"/>
  <c r="AH708" i="1"/>
  <c r="AH845" i="1"/>
  <c r="AH765" i="1"/>
  <c r="AH804" i="1"/>
  <c r="AH1128" i="1"/>
  <c r="AB532" i="1"/>
  <c r="AJ532" i="1" s="1"/>
  <c r="AC532" i="1"/>
  <c r="AC260" i="1"/>
  <c r="AB260" i="1"/>
  <c r="AJ260" i="1" s="1"/>
  <c r="AI1221" i="1"/>
  <c r="AH1221" i="1"/>
  <c r="AH1147" i="1"/>
  <c r="AI1147" i="1"/>
  <c r="AI1179" i="1"/>
  <c r="AH1179" i="1"/>
  <c r="AB324" i="1"/>
  <c r="AJ324" i="1" s="1"/>
  <c r="AC324" i="1"/>
  <c r="AI367" i="1"/>
  <c r="AH367" i="1"/>
  <c r="AI1088" i="1"/>
  <c r="AH1088" i="1"/>
  <c r="AC258" i="1"/>
  <c r="AB258" i="1"/>
  <c r="AJ258" i="1" s="1"/>
  <c r="AH897" i="1"/>
  <c r="AH1120" i="1"/>
  <c r="AH1197" i="1"/>
  <c r="AH1199" i="1"/>
  <c r="AH1089" i="1"/>
  <c r="AI1046" i="1"/>
  <c r="AH1041" i="1"/>
  <c r="AH1228" i="1"/>
  <c r="AH1035" i="1"/>
  <c r="AH1042" i="1"/>
  <c r="AH1091" i="1"/>
  <c r="AC561" i="1"/>
  <c r="AB561" i="1"/>
  <c r="AJ561" i="1" s="1"/>
  <c r="AI334" i="1"/>
  <c r="AH334" i="1"/>
  <c r="AH456" i="1"/>
  <c r="AH511" i="1"/>
  <c r="AB179" i="1"/>
  <c r="AJ179" i="1" s="1"/>
  <c r="AH515" i="1"/>
  <c r="AH311" i="1"/>
  <c r="AH327" i="1"/>
  <c r="AB16" i="1"/>
  <c r="AJ16" i="1" s="1"/>
  <c r="AH358" i="1"/>
  <c r="AH297" i="1"/>
  <c r="AH202" i="1"/>
  <c r="AB365" i="1"/>
  <c r="AJ365" i="1" s="1"/>
  <c r="AC270" i="1"/>
  <c r="AH348" i="1"/>
  <c r="AC613" i="1"/>
  <c r="AH445" i="1"/>
  <c r="AH440" i="1"/>
  <c r="AH324" i="1"/>
  <c r="AH480" i="1"/>
  <c r="AH439" i="1"/>
  <c r="AH303" i="1"/>
  <c r="AH356" i="1"/>
  <c r="AH1194" i="1"/>
  <c r="AI1194" i="1"/>
  <c r="AB119" i="1"/>
  <c r="AJ119" i="1" s="1"/>
  <c r="AG119" i="1"/>
  <c r="AC24" i="1"/>
  <c r="AB24" i="1"/>
  <c r="AJ24" i="1" s="1"/>
  <c r="AB409" i="1"/>
  <c r="AJ409" i="1" s="1"/>
  <c r="AC409" i="1"/>
  <c r="AI1180" i="1"/>
  <c r="AH1180" i="1"/>
  <c r="AC252" i="1"/>
  <c r="AB252" i="1"/>
  <c r="AJ252" i="1" s="1"/>
  <c r="AG39" i="1"/>
  <c r="AC39" i="1"/>
  <c r="AB39" i="1"/>
  <c r="AJ39" i="1" s="1"/>
  <c r="AG177" i="1"/>
  <c r="AB177" i="1"/>
  <c r="AJ177" i="1" s="1"/>
  <c r="AC177" i="1"/>
  <c r="AB617" i="1"/>
  <c r="AJ617" i="1" s="1"/>
  <c r="AC617" i="1"/>
  <c r="AB538" i="1"/>
  <c r="AJ538" i="1" s="1"/>
  <c r="AI317" i="1"/>
  <c r="AH317" i="1"/>
  <c r="AH768" i="1"/>
  <c r="AI768" i="1"/>
  <c r="AH331" i="1"/>
  <c r="AH274" i="1"/>
  <c r="AH475" i="1"/>
  <c r="AH258" i="1"/>
  <c r="AH248" i="1"/>
  <c r="AH185" i="1"/>
  <c r="AH282" i="1"/>
  <c r="AH466" i="1"/>
  <c r="AH418" i="1"/>
  <c r="AH435" i="1"/>
  <c r="AH295" i="1"/>
  <c r="AH379" i="1"/>
  <c r="AH497" i="1"/>
  <c r="AH433" i="1"/>
  <c r="AH319" i="1"/>
  <c r="AH355" i="1"/>
  <c r="AH499" i="1"/>
  <c r="AH302" i="1"/>
  <c r="AI302" i="1"/>
  <c r="AH1029" i="1"/>
  <c r="AI929" i="1"/>
  <c r="AI657" i="1"/>
  <c r="AI158" i="1"/>
  <c r="AH158" i="1"/>
  <c r="AH293" i="1"/>
  <c r="AI293" i="1"/>
  <c r="AH1014" i="1"/>
  <c r="AI1014" i="1"/>
  <c r="AI938" i="1"/>
  <c r="AH938" i="1"/>
  <c r="AH1168" i="1"/>
  <c r="AI1168" i="1"/>
  <c r="AI1085" i="1"/>
  <c r="AH1085" i="1"/>
  <c r="AB460" i="1"/>
  <c r="AJ460" i="1" s="1"/>
  <c r="AC460" i="1"/>
  <c r="AC511" i="1"/>
  <c r="AB511" i="1"/>
  <c r="AJ511" i="1" s="1"/>
  <c r="AC264" i="1"/>
  <c r="AB264" i="1"/>
  <c r="AJ264" i="1" s="1"/>
  <c r="AI1227" i="1"/>
  <c r="AH1227" i="1"/>
  <c r="AI194" i="1"/>
  <c r="AH194" i="1"/>
  <c r="AH1167" i="1"/>
  <c r="AI1167" i="1"/>
  <c r="AH630" i="1"/>
  <c r="AH800" i="1"/>
  <c r="AH986" i="1"/>
  <c r="AH118" i="1"/>
  <c r="AI862" i="1"/>
  <c r="AH851" i="1"/>
  <c r="AI707" i="1"/>
  <c r="AH757" i="1"/>
  <c r="AH1249" i="1"/>
  <c r="AH932" i="1"/>
  <c r="AI1149" i="1"/>
  <c r="AI981" i="1"/>
  <c r="AH981" i="1"/>
  <c r="AI762" i="1"/>
  <c r="AI120" i="1"/>
  <c r="AH120" i="1"/>
  <c r="AB126" i="1"/>
  <c r="AJ126" i="1" s="1"/>
  <c r="AH207" i="1"/>
  <c r="AH111" i="1"/>
  <c r="AH259" i="1"/>
  <c r="AH255" i="1"/>
  <c r="AH253" i="1"/>
  <c r="AH208" i="1"/>
  <c r="AI743" i="1"/>
  <c r="AH743" i="1"/>
  <c r="AB273" i="1"/>
  <c r="AJ273" i="1" s="1"/>
  <c r="AB626" i="1"/>
  <c r="AJ626" i="1" s="1"/>
  <c r="AB396" i="1"/>
  <c r="AJ396" i="1" s="1"/>
  <c r="AC18" i="1"/>
  <c r="AB553" i="1"/>
  <c r="AJ553" i="1" s="1"/>
  <c r="AB293" i="1"/>
  <c r="AJ293" i="1" s="1"/>
  <c r="AB15" i="1"/>
  <c r="AJ15" i="1" s="1"/>
  <c r="AB505" i="1"/>
  <c r="AJ505" i="1" s="1"/>
  <c r="AB248" i="1"/>
  <c r="AJ248" i="1" s="1"/>
  <c r="AG15" i="1"/>
  <c r="AB415" i="1"/>
  <c r="AJ415" i="1" s="1"/>
  <c r="AC32" i="1"/>
  <c r="AC485" i="1"/>
  <c r="AB399" i="1"/>
  <c r="AJ399" i="1" s="1"/>
  <c r="AI184" i="1"/>
  <c r="AH184" i="1"/>
  <c r="AH683" i="1"/>
  <c r="AI683" i="1"/>
  <c r="AH399" i="1"/>
  <c r="AI399" i="1"/>
  <c r="AI832" i="1"/>
  <c r="AH832" i="1"/>
  <c r="AH891" i="1"/>
  <c r="AI891" i="1"/>
  <c r="AI306" i="1"/>
  <c r="AH306" i="1"/>
  <c r="AI199" i="1"/>
  <c r="AH199" i="1"/>
  <c r="AI740" i="1"/>
  <c r="AH740" i="1"/>
  <c r="AI1208" i="1"/>
  <c r="AH1208" i="1"/>
  <c r="AI1190" i="1"/>
  <c r="AH1190" i="1"/>
  <c r="AI1220" i="1"/>
  <c r="AH1220" i="1"/>
  <c r="AH667" i="1"/>
  <c r="AI726" i="1"/>
  <c r="AH1034" i="1"/>
  <c r="AI845" i="1"/>
  <c r="AG163" i="1"/>
  <c r="AG261" i="1"/>
  <c r="AH1001" i="1"/>
  <c r="AH772" i="1"/>
  <c r="AH1074" i="1"/>
  <c r="AH614" i="1"/>
  <c r="AH1159" i="1"/>
  <c r="AH267" i="1"/>
  <c r="AH510" i="1"/>
  <c r="AI826" i="1"/>
  <c r="AH133" i="1"/>
  <c r="AH94" i="1"/>
  <c r="AH810" i="1"/>
  <c r="AH654" i="1"/>
  <c r="AG129" i="1"/>
  <c r="AB129" i="1"/>
  <c r="AJ129" i="1" s="1"/>
  <c r="AG60" i="1"/>
  <c r="AC60" i="1"/>
  <c r="AH74" i="1"/>
  <c r="AH155" i="1"/>
  <c r="AH142" i="1"/>
  <c r="AH177" i="1"/>
  <c r="AH151" i="1"/>
  <c r="AH105" i="1"/>
  <c r="AH132" i="1"/>
  <c r="AH191" i="1"/>
  <c r="AH159" i="1"/>
  <c r="AH131" i="1"/>
  <c r="AH193" i="1"/>
  <c r="AH123" i="1"/>
  <c r="AH124" i="1"/>
  <c r="AH163" i="1"/>
  <c r="AH188" i="1"/>
  <c r="AH140" i="1"/>
  <c r="AH143" i="1"/>
  <c r="AH1192" i="1"/>
  <c r="AI1192" i="1"/>
  <c r="AC333" i="1"/>
  <c r="AB333" i="1"/>
  <c r="AJ333" i="1" s="1"/>
  <c r="AB154" i="1"/>
  <c r="AJ154" i="1" s="1"/>
  <c r="AC154" i="1"/>
  <c r="AG103" i="1"/>
  <c r="AC103" i="1"/>
  <c r="AB522" i="1"/>
  <c r="AJ522" i="1" s="1"/>
  <c r="AC522" i="1"/>
  <c r="AC534" i="1"/>
  <c r="AB534" i="1"/>
  <c r="AJ534" i="1" s="1"/>
  <c r="AB149" i="1"/>
  <c r="AJ149" i="1" s="1"/>
  <c r="AC149" i="1"/>
  <c r="AC214" i="1"/>
  <c r="AB214" i="1"/>
  <c r="AJ214" i="1" s="1"/>
  <c r="AC361" i="1"/>
  <c r="AB361" i="1"/>
  <c r="AJ361" i="1" s="1"/>
  <c r="AC194" i="1"/>
  <c r="AB194" i="1"/>
  <c r="AJ194" i="1" s="1"/>
  <c r="AC325" i="1"/>
  <c r="AB325" i="1"/>
  <c r="AJ325" i="1" s="1"/>
  <c r="AH913" i="1"/>
  <c r="AI568" i="1"/>
  <c r="AH975" i="1"/>
  <c r="AH93" i="1"/>
  <c r="AH1246" i="1"/>
  <c r="AH1061" i="1"/>
  <c r="AB103" i="1"/>
  <c r="AJ103" i="1" s="1"/>
  <c r="AI322" i="1"/>
  <c r="AI1223" i="1"/>
  <c r="AB86" i="1"/>
  <c r="AJ86" i="1" s="1"/>
  <c r="AI187" i="1"/>
  <c r="AC143" i="1"/>
  <c r="AB143" i="1"/>
  <c r="AJ143" i="1" s="1"/>
  <c r="AG143" i="1"/>
  <c r="AC54" i="1"/>
  <c r="AB54" i="1"/>
  <c r="AJ54" i="1" s="1"/>
  <c r="AB413" i="1"/>
  <c r="AJ413" i="1" s="1"/>
  <c r="AC413" i="1"/>
  <c r="AB164" i="1"/>
  <c r="AJ164" i="1" s="1"/>
  <c r="AG164" i="1"/>
  <c r="AC164" i="1"/>
  <c r="AB366" i="1"/>
  <c r="AJ366" i="1" s="1"/>
  <c r="AC366" i="1"/>
  <c r="AB371" i="1"/>
  <c r="AJ371" i="1" s="1"/>
  <c r="AC371" i="1"/>
  <c r="AB88" i="1"/>
  <c r="AJ88" i="1" s="1"/>
  <c r="AC88" i="1"/>
  <c r="AC167" i="1"/>
  <c r="AB167" i="1"/>
  <c r="AJ167" i="1" s="1"/>
  <c r="AC475" i="1"/>
  <c r="AB475" i="1"/>
  <c r="AJ475" i="1" s="1"/>
  <c r="AC614" i="1"/>
  <c r="AB614" i="1"/>
  <c r="AJ614" i="1" s="1"/>
  <c r="AB603" i="1"/>
  <c r="AJ603" i="1" s="1"/>
  <c r="AC603" i="1"/>
  <c r="AI1191" i="1"/>
  <c r="AH289" i="1"/>
  <c r="AI289" i="1"/>
  <c r="AB566" i="1"/>
  <c r="AJ566" i="1" s="1"/>
  <c r="AC566" i="1"/>
  <c r="AB107" i="1"/>
  <c r="AJ107" i="1" s="1"/>
  <c r="AC107" i="1"/>
  <c r="AB33" i="1"/>
  <c r="AJ33" i="1" s="1"/>
  <c r="AC33" i="1"/>
  <c r="AG33" i="1"/>
  <c r="AC322" i="1"/>
  <c r="AB322" i="1"/>
  <c r="AJ322" i="1" s="1"/>
  <c r="AB51" i="1"/>
  <c r="AJ51" i="1" s="1"/>
  <c r="AC51" i="1"/>
  <c r="AC335" i="1"/>
  <c r="AB335" i="1"/>
  <c r="AJ335" i="1" s="1"/>
  <c r="AC578" i="1"/>
  <c r="AB578" i="1"/>
  <c r="AJ578" i="1" s="1"/>
  <c r="AH1140" i="1"/>
  <c r="AI1140" i="1"/>
  <c r="AB29" i="1"/>
  <c r="AJ29" i="1" s="1"/>
  <c r="AC29" i="1"/>
  <c r="AB80" i="1"/>
  <c r="AJ80" i="1" s="1"/>
  <c r="AC80" i="1"/>
  <c r="AH1181" i="1"/>
  <c r="AI1181" i="1"/>
  <c r="AC178" i="1"/>
  <c r="AB178" i="1"/>
  <c r="AJ178" i="1" s="1"/>
  <c r="AC71" i="1"/>
  <c r="AB71" i="1"/>
  <c r="AJ71" i="1" s="1"/>
  <c r="AG71" i="1"/>
  <c r="AC425" i="1"/>
  <c r="AB425" i="1"/>
  <c r="AJ425" i="1" s="1"/>
  <c r="AC362" i="1"/>
  <c r="AB362" i="1"/>
  <c r="AJ362" i="1" s="1"/>
  <c r="AI59" i="1"/>
  <c r="AH59" i="1"/>
  <c r="AC138" i="1"/>
  <c r="AG138" i="1"/>
  <c r="AB138" i="1"/>
  <c r="AJ138" i="1" s="1"/>
  <c r="AH114" i="1"/>
  <c r="AI114" i="1"/>
  <c r="AH1200" i="1"/>
  <c r="AI1200" i="1"/>
  <c r="AH86" i="1"/>
  <c r="AI86" i="1"/>
  <c r="AH1114" i="1"/>
  <c r="AH1148" i="1"/>
  <c r="AH1057" i="1"/>
  <c r="AH1216" i="1"/>
  <c r="AI21" i="1"/>
  <c r="AH21" i="1"/>
  <c r="AH130" i="1"/>
  <c r="AB599" i="1"/>
  <c r="AJ599" i="1" s="1"/>
  <c r="AC599" i="1"/>
  <c r="AB616" i="1"/>
  <c r="AJ616" i="1" s="1"/>
  <c r="AC616" i="1"/>
  <c r="AB574" i="1"/>
  <c r="AJ574" i="1" s="1"/>
  <c r="AB58" i="1"/>
  <c r="AJ58" i="1" s="1"/>
  <c r="AC119" i="1"/>
  <c r="AC261" i="1"/>
  <c r="AH166" i="1"/>
  <c r="AI502" i="1"/>
  <c r="AI286" i="1"/>
  <c r="AI541" i="1"/>
  <c r="AI537" i="1"/>
  <c r="AH453" i="1"/>
  <c r="AH777" i="1"/>
  <c r="AH693" i="1"/>
  <c r="AB196" i="1"/>
  <c r="AJ196" i="1" s="1"/>
  <c r="AC28" i="1"/>
  <c r="AC401" i="1"/>
  <c r="AG28" i="1"/>
  <c r="AC211" i="1"/>
  <c r="AH1003" i="1"/>
  <c r="AI49" i="1"/>
  <c r="AH402" i="1"/>
  <c r="AH39" i="1"/>
  <c r="AH1082" i="1"/>
  <c r="AB497" i="1"/>
  <c r="AJ497" i="1" s="1"/>
  <c r="AC536" i="1"/>
  <c r="AC163" i="1"/>
  <c r="AC221" i="1"/>
  <c r="AB21" i="1"/>
  <c r="AJ21" i="1" s="1"/>
  <c r="AI1096" i="1"/>
  <c r="AI1224" i="1"/>
  <c r="AI624" i="1"/>
  <c r="AI678" i="1"/>
  <c r="AI305" i="1"/>
  <c r="AI25" i="1"/>
  <c r="AH35" i="1"/>
  <c r="AI30" i="1"/>
  <c r="AH30" i="1"/>
  <c r="AH543" i="1"/>
  <c r="AI543" i="1"/>
  <c r="AH945" i="1"/>
  <c r="AI611" i="1"/>
  <c r="AI193" i="1"/>
  <c r="AH1024" i="1"/>
  <c r="AI1024" i="1"/>
  <c r="AH380" i="1"/>
  <c r="AI380" i="1"/>
  <c r="AI316" i="1"/>
  <c r="AH316" i="1"/>
  <c r="AH671" i="1"/>
  <c r="AI675" i="1"/>
  <c r="AI466" i="1"/>
  <c r="AH26" i="1"/>
  <c r="AH1210" i="1"/>
  <c r="AC429" i="1"/>
  <c r="AB445" i="1"/>
  <c r="AJ445" i="1" s="1"/>
  <c r="AC289" i="1"/>
  <c r="AB289" i="1"/>
  <c r="AJ289" i="1" s="1"/>
  <c r="AB117" i="1"/>
  <c r="AJ117" i="1" s="1"/>
  <c r="AC117" i="1"/>
  <c r="AB302" i="1"/>
  <c r="AJ302" i="1" s="1"/>
  <c r="AC302" i="1"/>
  <c r="AB251" i="1"/>
  <c r="AJ251" i="1" s="1"/>
  <c r="AC251" i="1"/>
  <c r="AH734" i="1"/>
  <c r="AI734" i="1"/>
  <c r="AC278" i="1"/>
  <c r="AB278" i="1"/>
  <c r="AJ278" i="1" s="1"/>
  <c r="AC231" i="1"/>
  <c r="AB231" i="1"/>
  <c r="AJ231" i="1" s="1"/>
  <c r="AG231" i="1"/>
  <c r="AC306" i="1"/>
  <c r="AB306" i="1"/>
  <c r="AJ306" i="1" s="1"/>
  <c r="AB529" i="1"/>
  <c r="AJ529" i="1" s="1"/>
  <c r="AC529" i="1"/>
  <c r="AC619" i="1"/>
  <c r="AB619" i="1"/>
  <c r="AJ619" i="1" s="1"/>
  <c r="AB523" i="1"/>
  <c r="AJ523" i="1" s="1"/>
  <c r="AC523" i="1"/>
  <c r="AC77" i="1"/>
  <c r="AB77" i="1"/>
  <c r="AJ77" i="1" s="1"/>
  <c r="AB591" i="1"/>
  <c r="AJ591" i="1" s="1"/>
  <c r="AC591" i="1"/>
  <c r="AB232" i="1"/>
  <c r="AJ232" i="1" s="1"/>
  <c r="AC232" i="1"/>
  <c r="AC432" i="1"/>
  <c r="AB432" i="1"/>
  <c r="AJ432" i="1" s="1"/>
  <c r="AB513" i="1"/>
  <c r="AJ513" i="1" s="1"/>
  <c r="AB282" i="1"/>
  <c r="AJ282" i="1" s="1"/>
  <c r="AB233" i="1"/>
  <c r="AJ233" i="1" s="1"/>
  <c r="AC233" i="1"/>
  <c r="AC609" i="1"/>
  <c r="AB609" i="1"/>
  <c r="AJ609" i="1" s="1"/>
  <c r="AB265" i="1"/>
  <c r="AJ265" i="1" s="1"/>
  <c r="AC265" i="1"/>
  <c r="AC100" i="1"/>
  <c r="AB100" i="1"/>
  <c r="AJ100" i="1" s="1"/>
  <c r="AG100" i="1"/>
  <c r="AC454" i="1"/>
  <c r="AB454" i="1"/>
  <c r="AJ454" i="1" s="1"/>
  <c r="AB294" i="1"/>
  <c r="AJ294" i="1" s="1"/>
  <c r="AC294" i="1"/>
  <c r="AB246" i="1"/>
  <c r="AJ246" i="1" s="1"/>
  <c r="AC246" i="1"/>
  <c r="AC295" i="1"/>
  <c r="AB295" i="1"/>
  <c r="AJ295" i="1" s="1"/>
  <c r="AC30" i="1"/>
  <c r="AC193" i="1"/>
  <c r="AB573" i="1"/>
  <c r="AJ573" i="1" s="1"/>
  <c r="AG193" i="1"/>
  <c r="AC94" i="1"/>
  <c r="AB303" i="1"/>
  <c r="AJ303" i="1" s="1"/>
  <c r="AB448" i="1"/>
  <c r="AJ448" i="1" s="1"/>
  <c r="AH462" i="1"/>
  <c r="AI519" i="1"/>
  <c r="AI1117" i="1"/>
  <c r="AH43" i="1"/>
  <c r="AH36" i="1"/>
  <c r="AH443" i="1"/>
  <c r="AH503" i="1"/>
  <c r="AI143" i="1"/>
  <c r="AC155" i="1"/>
  <c r="AC375" i="1"/>
  <c r="AB384" i="1"/>
  <c r="AJ384" i="1" s="1"/>
  <c r="AB256" i="1"/>
  <c r="AJ256" i="1" s="1"/>
  <c r="AB622" i="1"/>
  <c r="AJ622" i="1" s="1"/>
  <c r="AB286" i="1"/>
  <c r="AJ286" i="1" s="1"/>
  <c r="AH41" i="1"/>
  <c r="AH42" i="1"/>
  <c r="AB548" i="1"/>
  <c r="AJ548" i="1" s="1"/>
  <c r="AH681" i="1"/>
  <c r="AI209" i="1"/>
  <c r="AH209" i="1"/>
  <c r="AH586" i="1"/>
  <c r="AI586" i="1"/>
  <c r="AH764" i="1"/>
  <c r="AI764" i="1"/>
  <c r="AH85" i="1"/>
  <c r="AI85" i="1"/>
  <c r="AI308" i="1"/>
  <c r="AH308" i="1"/>
  <c r="AI182" i="1"/>
  <c r="AH182" i="1"/>
  <c r="AI315" i="1"/>
  <c r="AH315" i="1"/>
  <c r="AI296" i="1"/>
  <c r="AH296" i="1"/>
  <c r="AI940" i="1"/>
  <c r="AH940" i="1"/>
  <c r="AH731" i="1"/>
  <c r="AI731" i="1"/>
  <c r="AI982" i="1"/>
  <c r="AH982" i="1"/>
  <c r="AI917" i="1"/>
  <c r="AH917" i="1"/>
  <c r="AI1020" i="1"/>
  <c r="AH1020" i="1"/>
  <c r="AB585" i="1"/>
  <c r="AJ585" i="1" s="1"/>
  <c r="AC585" i="1"/>
  <c r="AC526" i="1"/>
  <c r="AB526" i="1"/>
  <c r="AJ526" i="1" s="1"/>
  <c r="AB452" i="1"/>
  <c r="AJ452" i="1" s="1"/>
  <c r="AC452" i="1"/>
  <c r="AB587" i="1"/>
  <c r="AJ587" i="1" s="1"/>
  <c r="AC587" i="1"/>
  <c r="AB340" i="1"/>
  <c r="AJ340" i="1" s="1"/>
  <c r="AC340" i="1"/>
  <c r="AI1170" i="1"/>
  <c r="AH1170" i="1"/>
  <c r="AI1185" i="1"/>
  <c r="AH1185" i="1"/>
  <c r="AI1139" i="1"/>
  <c r="AH1139" i="1"/>
  <c r="AI1121" i="1"/>
  <c r="AH1121" i="1"/>
  <c r="AI1169" i="1"/>
  <c r="AH1169" i="1"/>
  <c r="AB467" i="1"/>
  <c r="AJ467" i="1" s="1"/>
  <c r="AC467" i="1"/>
  <c r="AI1044" i="1"/>
  <c r="AH1044" i="1"/>
  <c r="AI1158" i="1"/>
  <c r="AH1158" i="1"/>
  <c r="AC356" i="1"/>
  <c r="AB356" i="1"/>
  <c r="AJ356" i="1" s="1"/>
  <c r="AC493" i="1"/>
  <c r="AB493" i="1"/>
  <c r="AJ493" i="1" s="1"/>
  <c r="AI1076" i="1"/>
  <c r="AH1076" i="1"/>
  <c r="AB528" i="1"/>
  <c r="AJ528" i="1" s="1"/>
  <c r="AC528" i="1"/>
  <c r="AH1213" i="1"/>
  <c r="AI1213" i="1"/>
  <c r="AB364" i="1"/>
  <c r="AJ364" i="1" s="1"/>
  <c r="AC364" i="1"/>
  <c r="AH1254" i="1"/>
  <c r="AI1254" i="1"/>
  <c r="AB45" i="1"/>
  <c r="AJ45" i="1" s="1"/>
  <c r="AC45" i="1"/>
  <c r="AI1142" i="1"/>
  <c r="AH1142" i="1"/>
  <c r="AB582" i="1"/>
  <c r="AJ582" i="1" s="1"/>
  <c r="AC582" i="1"/>
  <c r="AI1051" i="1"/>
  <c r="AH1051" i="1"/>
  <c r="AI1129" i="1"/>
  <c r="AH1129" i="1"/>
  <c r="AI686" i="1"/>
  <c r="AH686" i="1"/>
  <c r="AI1250" i="1"/>
  <c r="AH1250" i="1"/>
  <c r="AH1111" i="1"/>
  <c r="AI1111" i="1"/>
  <c r="AI1229" i="1"/>
  <c r="AH1229" i="1"/>
  <c r="AG452" i="1"/>
  <c r="AH1100" i="1"/>
  <c r="AI1187" i="1"/>
  <c r="AH1187" i="1"/>
  <c r="AI1110" i="1"/>
  <c r="AH1110" i="1"/>
  <c r="AI1036" i="1"/>
  <c r="AH1036" i="1"/>
  <c r="AI1109" i="1"/>
  <c r="AH1109" i="1"/>
  <c r="AI1247" i="1"/>
  <c r="AH1247" i="1"/>
  <c r="AI1237" i="1"/>
  <c r="AI1226" i="1"/>
  <c r="AI1073" i="1"/>
  <c r="AH1073" i="1"/>
  <c r="AC380" i="1"/>
  <c r="AB380" i="1"/>
  <c r="AJ380" i="1" s="1"/>
  <c r="AI1122" i="1"/>
  <c r="AH1122" i="1"/>
  <c r="AI1203" i="1"/>
  <c r="AH1203" i="1"/>
  <c r="AI1161" i="1"/>
  <c r="AH1161" i="1"/>
  <c r="AI1108" i="1"/>
  <c r="AH1108" i="1"/>
  <c r="AB90" i="1"/>
  <c r="AJ90" i="1" s="1"/>
  <c r="AG90" i="1"/>
  <c r="AI1052" i="1"/>
  <c r="AH1052" i="1"/>
  <c r="AH1056" i="1"/>
  <c r="AI1056" i="1"/>
  <c r="AC98" i="1"/>
  <c r="AB98" i="1"/>
  <c r="AJ98" i="1" s="1"/>
  <c r="AB156" i="1"/>
  <c r="AJ156" i="1" s="1"/>
  <c r="AC156" i="1"/>
  <c r="AG156" i="1"/>
  <c r="AC433" i="1"/>
  <c r="AB433" i="1"/>
  <c r="AJ433" i="1" s="1"/>
  <c r="AC223" i="1"/>
  <c r="AB223" i="1"/>
  <c r="AJ223" i="1" s="1"/>
  <c r="AG223" i="1"/>
  <c r="AB267" i="1"/>
  <c r="AJ267" i="1" s="1"/>
  <c r="AC267" i="1"/>
  <c r="AB271" i="1"/>
  <c r="AJ271" i="1" s="1"/>
  <c r="AC271" i="1"/>
  <c r="AB37" i="1"/>
  <c r="AJ37" i="1" s="1"/>
  <c r="AC37" i="1"/>
  <c r="AB418" i="1"/>
  <c r="AJ418" i="1" s="1"/>
  <c r="AC418" i="1"/>
  <c r="AB326" i="1"/>
  <c r="AJ326" i="1" s="1"/>
  <c r="AC326" i="1"/>
  <c r="AB583" i="1"/>
  <c r="AJ583" i="1" s="1"/>
  <c r="AC583" i="1"/>
  <c r="AH24" i="1"/>
  <c r="AI24" i="1"/>
  <c r="AC512" i="1"/>
  <c r="AB512" i="1"/>
  <c r="AJ512" i="1" s="1"/>
  <c r="AB323" i="1"/>
  <c r="AJ323" i="1" s="1"/>
  <c r="AC323" i="1"/>
  <c r="AC476" i="1"/>
  <c r="AB476" i="1"/>
  <c r="AJ476" i="1" s="1"/>
  <c r="AC408" i="1"/>
  <c r="AB408" i="1"/>
  <c r="AJ408" i="1" s="1"/>
  <c r="AB280" i="1"/>
  <c r="AJ280" i="1" s="1"/>
  <c r="AC280" i="1"/>
  <c r="AB443" i="1"/>
  <c r="AJ443" i="1" s="1"/>
  <c r="AC443" i="1"/>
  <c r="AC407" i="1"/>
  <c r="AB407" i="1"/>
  <c r="AJ407" i="1" s="1"/>
  <c r="AC487" i="1"/>
  <c r="AB487" i="1"/>
  <c r="AJ487" i="1" s="1"/>
  <c r="AB310" i="1"/>
  <c r="AJ310" i="1" s="1"/>
  <c r="AC263" i="1"/>
  <c r="AC422" i="1"/>
  <c r="AC69" i="1"/>
  <c r="AB495" i="1"/>
  <c r="AJ495" i="1" s="1"/>
  <c r="AC577" i="1"/>
  <c r="AC157" i="1"/>
  <c r="AI695" i="1"/>
  <c r="AC196" i="1"/>
  <c r="AB172" i="1"/>
  <c r="AJ172" i="1" s="1"/>
  <c r="AB148" i="1"/>
  <c r="AJ148" i="1" s="1"/>
  <c r="AC386" i="1"/>
  <c r="AB60" i="1"/>
  <c r="AJ60" i="1" s="1"/>
  <c r="AC122" i="1"/>
  <c r="AG122" i="1"/>
  <c r="AG241" i="1"/>
  <c r="AC241" i="1"/>
  <c r="AC544" i="1"/>
  <c r="AB530" i="1"/>
  <c r="AJ530" i="1" s="1"/>
  <c r="AB166" i="1"/>
  <c r="AJ166" i="1" s="1"/>
  <c r="AG29" i="1"/>
  <c r="AC259" i="1"/>
  <c r="AG191" i="1"/>
  <c r="AG148" i="1"/>
  <c r="AG172" i="1"/>
  <c r="AC90" i="1"/>
  <c r="AC96" i="1"/>
  <c r="AG180" i="1"/>
  <c r="AB44" i="1"/>
  <c r="AJ44" i="1" s="1"/>
  <c r="AH232" i="1"/>
  <c r="AG44" i="1"/>
  <c r="AG202" i="1"/>
  <c r="AB202" i="1"/>
  <c r="AJ202" i="1" s="1"/>
  <c r="AI290" i="1"/>
  <c r="AH23" i="1"/>
  <c r="AB47" i="1"/>
  <c r="AJ47" i="1" s="1"/>
  <c r="AG47" i="1"/>
  <c r="AC181" i="1"/>
  <c r="AH644" i="1"/>
  <c r="AH992" i="1"/>
  <c r="AH658" i="1"/>
  <c r="AH605" i="1"/>
  <c r="AH505" i="1"/>
  <c r="AH883" i="1"/>
  <c r="AH640" i="1"/>
  <c r="AI60" i="1"/>
  <c r="AH908" i="1"/>
  <c r="AH892" i="1"/>
  <c r="AG276" i="1"/>
  <c r="AI708" i="1"/>
  <c r="AH791" i="1"/>
  <c r="AI732" i="1"/>
  <c r="AI853" i="1"/>
  <c r="AH246" i="1"/>
  <c r="AH386" i="1"/>
  <c r="AH963" i="1"/>
  <c r="AH925" i="1"/>
  <c r="AH942" i="1"/>
  <c r="AH425" i="1"/>
  <c r="AH373" i="1"/>
  <c r="AH391" i="1"/>
  <c r="AC580" i="1"/>
  <c r="AC175" i="1"/>
  <c r="AI598" i="1"/>
  <c r="AH48" i="1"/>
  <c r="AI331" i="1"/>
  <c r="AH25" i="1"/>
  <c r="AH969" i="1"/>
  <c r="AH211" i="1"/>
  <c r="AH956" i="1"/>
  <c r="AH298" i="1"/>
  <c r="AH228" i="1"/>
  <c r="AH805" i="1"/>
  <c r="AH417" i="1"/>
  <c r="AH268" i="1"/>
  <c r="AH175" i="1"/>
  <c r="AB550" i="1"/>
  <c r="AJ550" i="1" s="1"/>
  <c r="AB394" i="1"/>
  <c r="AJ394" i="1" s="1"/>
  <c r="AG394" i="1"/>
  <c r="AG315" i="1"/>
  <c r="AH906" i="1"/>
  <c r="AH905" i="1"/>
  <c r="AI581" i="1"/>
  <c r="AH476" i="1"/>
  <c r="AH878" i="1"/>
  <c r="AI140" i="1"/>
  <c r="AC105" i="1"/>
  <c r="AI806" i="1"/>
  <c r="AI904" i="1"/>
  <c r="AI710" i="1"/>
  <c r="AH162" i="1"/>
  <c r="AB315" i="1"/>
  <c r="AJ315" i="1" s="1"/>
  <c r="AC26" i="1"/>
  <c r="AC353" i="1"/>
  <c r="AB353" i="1"/>
  <c r="AJ353" i="1" s="1"/>
  <c r="AC466" i="1"/>
  <c r="AB466" i="1"/>
  <c r="AJ466" i="1" s="1"/>
  <c r="AC305" i="1"/>
  <c r="AB305" i="1"/>
  <c r="AJ305" i="1" s="1"/>
  <c r="AH406" i="1"/>
  <c r="AI195" i="1"/>
  <c r="AC276" i="1"/>
  <c r="AC55" i="1"/>
  <c r="AC575" i="1"/>
  <c r="AC543" i="1"/>
  <c r="AB543" i="1"/>
  <c r="AJ543" i="1" s="1"/>
  <c r="AB379" i="1"/>
  <c r="AJ379" i="1" s="1"/>
  <c r="AC379" i="1"/>
  <c r="AH137" i="1"/>
  <c r="AC85" i="1"/>
  <c r="AH604" i="1"/>
  <c r="AH1022" i="1"/>
  <c r="AC431" i="1"/>
  <c r="AC509" i="1"/>
  <c r="AB509" i="1"/>
  <c r="AJ509" i="1" s="1"/>
  <c r="AH126" i="1"/>
  <c r="AH492" i="1"/>
  <c r="AH75" i="1"/>
  <c r="AH556" i="1"/>
  <c r="AH520" i="1"/>
  <c r="AH561" i="1"/>
  <c r="AI445" i="1"/>
  <c r="AH179" i="1"/>
  <c r="AI418" i="1"/>
  <c r="AH961" i="1"/>
  <c r="AH859" i="1"/>
  <c r="AI207" i="1"/>
  <c r="AH491" i="1"/>
  <c r="AH273" i="1"/>
  <c r="AH991" i="1"/>
  <c r="AH983" i="1"/>
  <c r="AH393" i="1"/>
  <c r="AH469" i="1"/>
  <c r="AH852" i="1"/>
  <c r="AH638" i="1"/>
  <c r="AH450" i="1"/>
  <c r="AI131" i="1"/>
  <c r="AH960" i="1"/>
  <c r="AH973" i="1"/>
  <c r="AH446" i="1"/>
  <c r="AI151" i="1"/>
  <c r="AH78" i="1"/>
  <c r="AG434" i="1"/>
  <c r="AG473" i="1"/>
  <c r="AB145" i="1"/>
  <c r="AJ145" i="1" s="1"/>
  <c r="AH1011" i="1"/>
  <c r="AH91" i="1"/>
  <c r="AH860" i="1"/>
  <c r="AH264" i="1"/>
  <c r="AH871" i="1"/>
  <c r="AH547" i="1"/>
  <c r="AH424" i="1"/>
  <c r="AI36" i="1"/>
  <c r="AH328" i="1"/>
  <c r="AH1025" i="1"/>
  <c r="AH139" i="1"/>
  <c r="AH912" i="1"/>
  <c r="AH275" i="1"/>
  <c r="AH220" i="1"/>
  <c r="AI224" i="1"/>
  <c r="AH504" i="1"/>
  <c r="AH579" i="1"/>
  <c r="AH383" i="1"/>
  <c r="AH825" i="1"/>
  <c r="AH738" i="1"/>
  <c r="AH526" i="1"/>
  <c r="AH583" i="1"/>
  <c r="AH888" i="1"/>
  <c r="AH38" i="1"/>
  <c r="AH370" i="1"/>
  <c r="AH326" i="1"/>
  <c r="AI223" i="1"/>
  <c r="AH837" i="1"/>
  <c r="AI155" i="1"/>
  <c r="AC473" i="1"/>
  <c r="AH814" i="1"/>
  <c r="AC145" i="1"/>
  <c r="AH51" i="1"/>
  <c r="AI504" i="1"/>
  <c r="AH602" i="1"/>
  <c r="AH187" i="1"/>
  <c r="AH262" i="1"/>
  <c r="AH401" i="1"/>
  <c r="AI511" i="1"/>
  <c r="AH210" i="1"/>
  <c r="AI208" i="1"/>
  <c r="AH813" i="1"/>
  <c r="AI898" i="1"/>
  <c r="AH648" i="1"/>
  <c r="AH900" i="1"/>
  <c r="AI879" i="1"/>
  <c r="AI324" i="1"/>
  <c r="AH115" i="1"/>
  <c r="AI574" i="1"/>
  <c r="AI1018" i="1"/>
  <c r="AH314" i="1"/>
  <c r="AH722" i="1"/>
  <c r="AH283" i="1"/>
  <c r="AH269" i="1"/>
  <c r="AI953" i="1"/>
  <c r="AH278" i="1"/>
  <c r="AH84" i="1"/>
  <c r="AH343" i="1"/>
  <c r="AH679" i="1"/>
  <c r="AH388" i="1"/>
  <c r="AH390" i="1"/>
  <c r="AH608" i="1"/>
  <c r="AH397" i="1"/>
  <c r="AH1012" i="1"/>
  <c r="AH178" i="1"/>
  <c r="AH931" i="1"/>
  <c r="AH309" i="1"/>
  <c r="AI269" i="1"/>
  <c r="AH680" i="1"/>
  <c r="AH204" i="1"/>
  <c r="AI882" i="1"/>
  <c r="AI319" i="1"/>
  <c r="AH607" i="1"/>
  <c r="AI911" i="1"/>
  <c r="AH778" i="1"/>
  <c r="AH730" i="1"/>
  <c r="AI159" i="1"/>
  <c r="AI575" i="1"/>
  <c r="AH987" i="1"/>
  <c r="AI797" i="1"/>
  <c r="AH976" i="1"/>
  <c r="AH377" i="1"/>
  <c r="AH836" i="1"/>
  <c r="AI434" i="1"/>
  <c r="AH335" i="1"/>
  <c r="AB209" i="1"/>
  <c r="AJ209" i="1" s="1"/>
  <c r="AB36" i="1"/>
  <c r="AJ36" i="1" s="1"/>
  <c r="AH672" i="1"/>
  <c r="AH369" i="1"/>
  <c r="AH362" i="1"/>
  <c r="AI253" i="1"/>
  <c r="AH714" i="1"/>
  <c r="AH430" i="1"/>
  <c r="AH243" i="1"/>
  <c r="AH62" i="1"/>
  <c r="AH998" i="1"/>
  <c r="AH1016" i="1"/>
  <c r="AH819" i="1"/>
  <c r="AH625" i="1"/>
  <c r="AH798" i="1"/>
  <c r="AH473" i="1"/>
  <c r="AH577" i="1"/>
  <c r="AH633" i="1"/>
  <c r="AH44" i="1"/>
  <c r="AB55" i="1"/>
  <c r="AJ55" i="1" s="1"/>
  <c r="AB85" i="1"/>
  <c r="AJ85" i="1" s="1"/>
  <c r="AB165" i="1"/>
  <c r="AJ165" i="1" s="1"/>
  <c r="AB268" i="1"/>
  <c r="AJ268" i="1" s="1"/>
  <c r="AB175" i="1"/>
  <c r="AJ175" i="1" s="1"/>
  <c r="AB510" i="1"/>
  <c r="AJ510" i="1" s="1"/>
  <c r="AC608" i="1"/>
  <c r="AB608" i="1"/>
  <c r="AJ608" i="1" s="1"/>
  <c r="AB84" i="1"/>
  <c r="AJ84" i="1" s="1"/>
  <c r="AC84" i="1"/>
  <c r="AG84" i="1"/>
  <c r="AC115" i="1"/>
  <c r="AB115" i="1"/>
  <c r="AJ115" i="1" s="1"/>
  <c r="AB226" i="1"/>
  <c r="AJ226" i="1" s="1"/>
  <c r="AC226" i="1"/>
  <c r="AC390" i="1"/>
  <c r="AB390" i="1"/>
  <c r="AJ390" i="1" s="1"/>
  <c r="AC209" i="1"/>
  <c r="AC36" i="1"/>
  <c r="AH410" i="1"/>
  <c r="AH588" i="1"/>
  <c r="AH441" i="1"/>
  <c r="AH684" i="1"/>
  <c r="AH816" i="1"/>
  <c r="AH761" i="1"/>
  <c r="AH405" i="1"/>
  <c r="AH431" i="1"/>
  <c r="AH170" i="1"/>
  <c r="AH928" i="1"/>
  <c r="AH759" i="1"/>
  <c r="AH82" i="1"/>
  <c r="AH729" i="1"/>
  <c r="AI249" i="1"/>
  <c r="AH742" i="1"/>
  <c r="AH189" i="1"/>
  <c r="AH294" i="1"/>
  <c r="AH145" i="1"/>
  <c r="AB355" i="1"/>
  <c r="AJ355" i="1" s="1"/>
  <c r="AC165" i="1"/>
  <c r="AC268" i="1"/>
  <c r="AG355" i="1"/>
  <c r="AB228" i="1"/>
  <c r="AJ228" i="1" s="1"/>
  <c r="AH53" i="1"/>
  <c r="AH553" i="1"/>
  <c r="AH87" i="1"/>
  <c r="AH226" i="1"/>
  <c r="AH128" i="1"/>
  <c r="AH581" i="1"/>
  <c r="AI82" i="1"/>
  <c r="AH489" i="1"/>
  <c r="AH591" i="1"/>
  <c r="AH795" i="1"/>
  <c r="AC442" i="1"/>
  <c r="AB442" i="1"/>
  <c r="AJ442" i="1" s="1"/>
  <c r="AC296" i="1"/>
  <c r="AB296" i="1"/>
  <c r="AJ296" i="1" s="1"/>
  <c r="AC118" i="1"/>
  <c r="AB118" i="1"/>
  <c r="AJ118" i="1" s="1"/>
  <c r="AH685" i="1"/>
  <c r="AH746" i="1"/>
  <c r="AI527" i="1"/>
  <c r="AI161" i="1"/>
  <c r="AH593" i="1"/>
  <c r="AH689" i="1"/>
  <c r="AH835" i="1"/>
  <c r="AH870" i="1"/>
  <c r="AB137" i="1"/>
  <c r="AJ137" i="1" s="1"/>
  <c r="AH254" i="1"/>
  <c r="AH620" i="1"/>
  <c r="AH645" i="1"/>
  <c r="AH745" i="1"/>
  <c r="AH621" i="1"/>
  <c r="AH68" i="1"/>
  <c r="AH183" i="1"/>
  <c r="AH101" i="1"/>
  <c r="AC216" i="1"/>
  <c r="AH244" i="1"/>
  <c r="AH134" i="1"/>
  <c r="AH135" i="1"/>
  <c r="AI870" i="1"/>
  <c r="AI539" i="1"/>
  <c r="AI807" i="1"/>
  <c r="AI562" i="1"/>
  <c r="AI311" i="1"/>
  <c r="AH79" i="1"/>
  <c r="AI247" i="1"/>
  <c r="AI621" i="1"/>
  <c r="AH236" i="1"/>
  <c r="AC314" i="1"/>
  <c r="AB314" i="1"/>
  <c r="AJ314" i="1" s="1"/>
  <c r="AC53" i="1"/>
  <c r="AB53" i="1"/>
  <c r="AJ53" i="1" s="1"/>
  <c r="AC410" i="1"/>
  <c r="AB410" i="1"/>
  <c r="AJ410" i="1" s="1"/>
  <c r="AH600" i="1"/>
  <c r="AI694" i="1"/>
  <c r="AH344" i="1"/>
  <c r="AI712" i="1"/>
  <c r="AI327" i="1"/>
  <c r="AI951" i="1"/>
  <c r="AH345" i="1"/>
  <c r="AI567" i="1"/>
  <c r="AI216" i="1"/>
  <c r="AH218" i="1"/>
  <c r="AI412" i="1"/>
  <c r="AC308" i="1"/>
  <c r="AB308" i="1"/>
  <c r="AJ308" i="1" s="1"/>
  <c r="AC592" i="1"/>
  <c r="AB592" i="1"/>
  <c r="AJ592" i="1" s="1"/>
  <c r="AB133" i="1"/>
  <c r="AJ133" i="1" s="1"/>
  <c r="AC133" i="1"/>
  <c r="AC182" i="1"/>
  <c r="AB182" i="1"/>
  <c r="AJ182" i="1" s="1"/>
  <c r="AH157" i="1"/>
  <c r="AI227" i="1"/>
  <c r="AC621" i="1"/>
  <c r="AC66" i="1"/>
  <c r="AG66" i="1"/>
  <c r="AC620" i="1"/>
  <c r="AB620" i="1"/>
  <c r="AJ620" i="1" s="1"/>
  <c r="AH71" i="1"/>
  <c r="AH29" i="1"/>
  <c r="AH28" i="1"/>
  <c r="AC78" i="1"/>
  <c r="AB393" i="1"/>
  <c r="AJ393" i="1" s="1"/>
  <c r="AH478" i="1"/>
  <c r="AH108" i="1"/>
  <c r="AH471" i="1"/>
  <c r="AB66" i="1"/>
  <c r="AJ66" i="1" s="1"/>
  <c r="AB584" i="1"/>
  <c r="AJ584" i="1" s="1"/>
  <c r="AG135" i="1"/>
  <c r="AB135" i="1"/>
  <c r="AJ135" i="1" s="1"/>
  <c r="AB586" i="1"/>
  <c r="AJ586" i="1" s="1"/>
  <c r="AC586" i="1"/>
  <c r="AC611" i="1"/>
  <c r="AB611" i="1"/>
  <c r="AJ611" i="1" s="1"/>
  <c r="AC140" i="1"/>
  <c r="AG140" i="1"/>
  <c r="AB101" i="1"/>
  <c r="AJ101" i="1" s="1"/>
  <c r="AC101" i="1"/>
  <c r="AH102" i="1"/>
  <c r="AH606" i="1"/>
  <c r="AH770" i="1"/>
  <c r="AH666" i="1"/>
  <c r="AH452" i="1"/>
  <c r="AH488" i="1"/>
  <c r="AH152" i="1"/>
  <c r="AC170" i="1"/>
  <c r="AB170" i="1"/>
  <c r="AJ170" i="1" s="1"/>
  <c r="AG170" i="1"/>
  <c r="AB607" i="1"/>
  <c r="AJ607" i="1" s="1"/>
  <c r="AC607" i="1"/>
  <c r="AH744" i="1"/>
  <c r="AH271" i="1"/>
  <c r="AI26" i="1"/>
  <c r="AH229" i="1"/>
  <c r="AI303" i="1"/>
  <c r="AH180" i="1"/>
  <c r="AH237" i="1"/>
  <c r="AH161" i="1"/>
  <c r="AH552" i="1"/>
  <c r="AB615" i="1"/>
  <c r="AJ615" i="1" s="1"/>
  <c r="AC615" i="1"/>
  <c r="AB42" i="1"/>
  <c r="AJ42" i="1" s="1"/>
  <c r="AC42" i="1"/>
  <c r="AB479" i="1"/>
  <c r="AJ479" i="1" s="1"/>
  <c r="AC479" i="1"/>
  <c r="AB382" i="1"/>
  <c r="AJ382" i="1" s="1"/>
  <c r="AC382" i="1"/>
  <c r="AC204" i="1"/>
  <c r="AH500" i="1"/>
  <c r="AH662" i="1"/>
  <c r="AH400" i="1"/>
  <c r="AH609" i="1"/>
  <c r="AH628" i="1"/>
  <c r="AH291" i="1"/>
  <c r="AH999" i="1"/>
  <c r="AH601" i="1"/>
  <c r="AH357" i="1"/>
  <c r="AH257" i="1"/>
  <c r="AH230" i="1"/>
  <c r="AH858" i="1"/>
  <c r="AH438" i="1"/>
  <c r="AH428" i="1"/>
  <c r="AI919" i="1"/>
  <c r="AH148" i="1"/>
  <c r="AH454" i="1"/>
  <c r="AH697" i="1"/>
  <c r="AB81" i="1"/>
  <c r="AJ81" i="1" s="1"/>
  <c r="AH922" i="1"/>
  <c r="AI423" i="1"/>
  <c r="AH569" i="1"/>
  <c r="AH885" i="1"/>
  <c r="AH281" i="1"/>
  <c r="AH176" i="1"/>
  <c r="AH767" i="1"/>
  <c r="AH45" i="1"/>
  <c r="AH138" i="1"/>
  <c r="AH404" i="1"/>
  <c r="AH551" i="1"/>
  <c r="AH915" i="1"/>
  <c r="AH989" i="1"/>
  <c r="AH747" i="1"/>
  <c r="AH848" i="1"/>
  <c r="AH937" i="1"/>
  <c r="AH458" i="1"/>
  <c r="AH493" i="1"/>
  <c r="AH595" i="1"/>
  <c r="AH54" i="1"/>
  <c r="AC81" i="1"/>
  <c r="AH32" i="1"/>
  <c r="AI922" i="1"/>
  <c r="AH831" i="1"/>
  <c r="AH109" i="1"/>
  <c r="AI117" i="1"/>
  <c r="AH893" i="1"/>
  <c r="AH27" i="1"/>
  <c r="AH929" i="1"/>
  <c r="AH364" i="1"/>
  <c r="AI217" i="1"/>
  <c r="AH952" i="1"/>
  <c r="AH847" i="1"/>
  <c r="AH525" i="1"/>
  <c r="AH578" i="1"/>
  <c r="AH809" i="1"/>
  <c r="AH245" i="1"/>
  <c r="AH463" i="1"/>
  <c r="AH868" i="1"/>
  <c r="AH76" i="1"/>
  <c r="AH855" i="1"/>
  <c r="AH432" i="1"/>
  <c r="AH596" i="1"/>
  <c r="AH702" i="1"/>
  <c r="AH995" i="1"/>
  <c r="AH850" i="1"/>
  <c r="AI108" i="1"/>
  <c r="AH1000" i="1"/>
  <c r="AH632" i="1"/>
  <c r="AH221" i="1"/>
  <c r="AH881" i="1"/>
  <c r="AH160" i="1"/>
  <c r="AH808" i="1"/>
  <c r="AH584" i="1"/>
  <c r="AH769" i="1"/>
  <c r="AH77" i="1"/>
  <c r="AI392" i="1"/>
  <c r="AH1058" i="1"/>
  <c r="AH957" i="1"/>
  <c r="AH830" i="1"/>
  <c r="AI163" i="1"/>
  <c r="AH88" i="1"/>
  <c r="AH725" i="1"/>
  <c r="AH571" i="1"/>
  <c r="AH555" i="1"/>
  <c r="AH823" i="1"/>
  <c r="AI497" i="1"/>
  <c r="AH121" i="1"/>
  <c r="AH715" i="1"/>
  <c r="AH197" i="1"/>
  <c r="AH339" i="1"/>
  <c r="AH603" i="1"/>
  <c r="AH72" i="1"/>
  <c r="AH700" i="1"/>
  <c r="AH521" i="1"/>
  <c r="AH545" i="1"/>
  <c r="AI259" i="1"/>
  <c r="AH320" i="1"/>
  <c r="AI99" i="1"/>
  <c r="AB604" i="1"/>
  <c r="AJ604" i="1" s="1"/>
  <c r="AH948" i="1"/>
  <c r="AH751" i="1"/>
  <c r="AH737" i="1"/>
  <c r="AH153" i="1"/>
  <c r="AH470" i="1"/>
  <c r="AH219" i="1"/>
  <c r="AH815" i="1"/>
  <c r="AH494" i="1"/>
  <c r="AH933" i="1"/>
  <c r="AH572" i="1"/>
  <c r="AH70" i="1"/>
  <c r="AH330" i="1"/>
  <c r="AH642" i="1"/>
  <c r="AH203" i="1"/>
  <c r="AH459" i="1"/>
  <c r="AH720" i="1"/>
  <c r="AH763" i="1"/>
  <c r="AH935" i="1"/>
  <c r="AH448" i="1"/>
  <c r="AI160" i="1"/>
  <c r="AH414" i="1"/>
  <c r="AI811" i="1"/>
  <c r="AH781" i="1"/>
  <c r="AH67" i="1"/>
  <c r="AH280" i="1"/>
  <c r="AH129" i="1"/>
  <c r="AI237" i="1"/>
  <c r="AH506" i="1"/>
  <c r="AH276" i="1"/>
  <c r="AH217" i="1"/>
  <c r="AH613" i="1"/>
  <c r="AH817" i="1"/>
  <c r="AI480" i="1"/>
  <c r="AH279" i="1"/>
  <c r="AB317" i="1"/>
  <c r="AJ317" i="1" s="1"/>
  <c r="AC317" i="1"/>
  <c r="AC391" i="1"/>
  <c r="AB391" i="1"/>
  <c r="AJ391" i="1" s="1"/>
  <c r="AB48" i="1"/>
  <c r="AJ48" i="1" s="1"/>
  <c r="AC48" i="1"/>
  <c r="AC521" i="1"/>
  <c r="AB521" i="1"/>
  <c r="AJ521" i="1" s="1"/>
  <c r="AB283" i="1"/>
  <c r="AJ283" i="1" s="1"/>
  <c r="AC283" i="1"/>
  <c r="AC339" i="1"/>
  <c r="AB339" i="1"/>
  <c r="AJ339" i="1" s="1"/>
  <c r="AB319" i="1"/>
  <c r="AJ319" i="1" s="1"/>
  <c r="AC319" i="1"/>
  <c r="AC552" i="1"/>
  <c r="AB552" i="1"/>
  <c r="AJ552" i="1" s="1"/>
  <c r="AH461" i="1"/>
  <c r="AH66" i="1"/>
  <c r="AH55" i="1"/>
  <c r="AH701" i="1"/>
  <c r="AH754" i="1"/>
  <c r="AH698" i="1"/>
  <c r="AB434" i="1"/>
  <c r="AJ434" i="1" s="1"/>
  <c r="AB598" i="1"/>
  <c r="AJ598" i="1" s="1"/>
  <c r="AC598" i="1"/>
  <c r="AB438" i="1"/>
  <c r="AJ438" i="1" s="1"/>
  <c r="AC438" i="1"/>
  <c r="AC109" i="1"/>
  <c r="AB109" i="1"/>
  <c r="AJ109" i="1" s="1"/>
  <c r="AB556" i="1"/>
  <c r="AJ556" i="1" s="1"/>
  <c r="AC556" i="1"/>
  <c r="AH266" i="1"/>
  <c r="AH47" i="1"/>
  <c r="AI439" i="1"/>
  <c r="AH429" i="1"/>
  <c r="AH485" i="1"/>
  <c r="AH265" i="1"/>
  <c r="AC471" i="1"/>
  <c r="AB471" i="1"/>
  <c r="AJ471" i="1" s="1"/>
  <c r="AB430" i="1"/>
  <c r="AJ430" i="1" s="1"/>
  <c r="AC430" i="1"/>
  <c r="AH46" i="1"/>
  <c r="AI65" i="1"/>
  <c r="AH37" i="1"/>
  <c r="AH842" i="1"/>
  <c r="AH1005" i="1"/>
  <c r="AH668" i="1"/>
  <c r="AH528" i="1"/>
  <c r="AH1015" i="1"/>
  <c r="AH993" i="1"/>
  <c r="AH587" i="1"/>
  <c r="AH63" i="1"/>
  <c r="AH939" i="1"/>
  <c r="AB345" i="1"/>
  <c r="AJ345" i="1" s="1"/>
  <c r="AC345" i="1"/>
  <c r="AB62" i="1"/>
  <c r="AJ62" i="1" s="1"/>
  <c r="AC62" i="1"/>
  <c r="AC539" i="1"/>
  <c r="AB539" i="1"/>
  <c r="AJ539" i="1" s="1"/>
  <c r="AB153" i="1"/>
  <c r="AJ153" i="1" s="1"/>
  <c r="AC153" i="1"/>
  <c r="AC72" i="1"/>
  <c r="AB72" i="1"/>
  <c r="AJ72" i="1" s="1"/>
  <c r="AB470" i="1"/>
  <c r="AJ470" i="1" s="1"/>
  <c r="AC470" i="1"/>
  <c r="AB568" i="1"/>
  <c r="AJ568" i="1" s="1"/>
  <c r="AC568" i="1"/>
  <c r="AC494" i="1"/>
  <c r="AB494" i="1"/>
  <c r="AJ494" i="1" s="1"/>
  <c r="AC160" i="1"/>
  <c r="AB160" i="1"/>
  <c r="AJ160" i="1" s="1"/>
  <c r="AB93" i="1"/>
  <c r="AJ93" i="1" s="1"/>
  <c r="AC93" i="1"/>
  <c r="AC545" i="1"/>
  <c r="AB545" i="1"/>
  <c r="AJ545" i="1" s="1"/>
  <c r="AC555" i="1"/>
  <c r="AB555" i="1"/>
  <c r="AJ555" i="1" s="1"/>
  <c r="AC459" i="1"/>
  <c r="AB459" i="1"/>
  <c r="AJ459" i="1" s="1"/>
  <c r="AB330" i="1"/>
  <c r="AJ330" i="1" s="1"/>
  <c r="AC330" i="1"/>
  <c r="AC377" i="1"/>
  <c r="AB377" i="1"/>
  <c r="AJ377" i="1" s="1"/>
  <c r="AC343" i="1"/>
  <c r="AB343" i="1"/>
  <c r="AJ343" i="1" s="1"/>
  <c r="AB120" i="1"/>
  <c r="AJ120" i="1" s="1"/>
  <c r="AC120" i="1"/>
  <c r="AC89" i="1"/>
  <c r="AB89" i="1"/>
  <c r="AJ89" i="1" s="1"/>
  <c r="AC491" i="1"/>
  <c r="AB491" i="1"/>
  <c r="AJ491" i="1" s="1"/>
  <c r="AB504" i="1"/>
  <c r="AJ504" i="1" s="1"/>
  <c r="AC504" i="1"/>
  <c r="AB75" i="1"/>
  <c r="AJ75" i="1" s="1"/>
  <c r="AC75" i="1"/>
  <c r="AB602" i="1"/>
  <c r="AJ602" i="1" s="1"/>
  <c r="AC602" i="1"/>
  <c r="AC269" i="1"/>
  <c r="AB269" i="1"/>
  <c r="AJ269" i="1" s="1"/>
  <c r="AC388" i="1"/>
  <c r="AB388" i="1"/>
  <c r="AJ388" i="1" s="1"/>
  <c r="AC405" i="1"/>
  <c r="AB405" i="1"/>
  <c r="AJ405" i="1" s="1"/>
  <c r="AB87" i="1"/>
  <c r="AJ87" i="1" s="1"/>
  <c r="AC87" i="1"/>
  <c r="AG87" i="1"/>
  <c r="AB464" i="1"/>
  <c r="AJ464" i="1" s="1"/>
  <c r="AC464" i="1"/>
  <c r="AC625" i="1"/>
  <c r="AB625" i="1"/>
  <c r="AJ625" i="1" s="1"/>
  <c r="AH346" i="1"/>
  <c r="AH548" i="1"/>
  <c r="AI754" i="1"/>
  <c r="AH174" i="1"/>
  <c r="AH627" i="1"/>
  <c r="AH1021" i="1"/>
  <c r="AC346" i="1"/>
  <c r="AB346" i="1"/>
  <c r="AJ346" i="1" s="1"/>
  <c r="AG346" i="1"/>
  <c r="AI478" i="1"/>
  <c r="AI876" i="1"/>
  <c r="AI899" i="1"/>
  <c r="AH270" i="1"/>
  <c r="AI440" i="1"/>
  <c r="AI842" i="1"/>
  <c r="AH886" i="1"/>
  <c r="AI698" i="1"/>
  <c r="AI265" i="1"/>
  <c r="AI485" i="1"/>
  <c r="AI255" i="1"/>
  <c r="AI725" i="1"/>
  <c r="AI668" i="1"/>
  <c r="AI993" i="1"/>
  <c r="AH233" i="1"/>
  <c r="AI839" i="1"/>
  <c r="AI1005" i="1"/>
  <c r="AI532" i="1"/>
  <c r="AH56" i="1"/>
  <c r="AI589" i="1"/>
  <c r="AI429" i="1"/>
  <c r="AI901" i="1"/>
  <c r="AI528" i="1"/>
  <c r="AI292" i="1"/>
  <c r="AH1023" i="1"/>
  <c r="AI41" i="1"/>
  <c r="AH225" i="1"/>
  <c r="AB320" i="1"/>
  <c r="AJ320" i="1" s="1"/>
  <c r="AC320" i="1"/>
  <c r="AB70" i="1"/>
  <c r="AJ70" i="1" s="1"/>
  <c r="AC70" i="1"/>
  <c r="AB121" i="1"/>
  <c r="AJ121" i="1" s="1"/>
  <c r="AC121" i="1"/>
  <c r="AC412" i="1"/>
  <c r="AB412" i="1"/>
  <c r="AJ412" i="1" s="1"/>
  <c r="AC605" i="1"/>
  <c r="AB605" i="1"/>
  <c r="AJ605" i="1" s="1"/>
  <c r="AC203" i="1"/>
  <c r="AB203" i="1"/>
  <c r="AJ203" i="1" s="1"/>
  <c r="AC67" i="1"/>
  <c r="AB67" i="1"/>
  <c r="AJ67" i="1" s="1"/>
  <c r="AB414" i="1"/>
  <c r="AJ414" i="1" s="1"/>
  <c r="AC414" i="1"/>
  <c r="AB600" i="1"/>
  <c r="AJ600" i="1" s="1"/>
  <c r="AC600" i="1"/>
  <c r="AB441" i="1"/>
  <c r="AJ441" i="1" s="1"/>
  <c r="AC441" i="1"/>
  <c r="AC253" i="1"/>
  <c r="AB253" i="1"/>
  <c r="AJ253" i="1" s="1"/>
  <c r="AC357" i="1"/>
  <c r="AB357" i="1"/>
  <c r="AJ357" i="1" s="1"/>
  <c r="AC569" i="1"/>
  <c r="AB569" i="1"/>
  <c r="AJ569" i="1" s="1"/>
  <c r="AC627" i="1"/>
  <c r="AB627" i="1"/>
  <c r="AJ627" i="1" s="1"/>
  <c r="AB501" i="1"/>
  <c r="AJ501" i="1" s="1"/>
  <c r="AC501" i="1"/>
  <c r="AB481" i="1"/>
  <c r="AJ481" i="1" s="1"/>
  <c r="AC481" i="1"/>
  <c r="AC480" i="1"/>
  <c r="AB480" i="1"/>
  <c r="AJ480" i="1" s="1"/>
  <c r="AB217" i="1"/>
  <c r="AJ217" i="1" s="1"/>
  <c r="AC217" i="1"/>
  <c r="AB281" i="1"/>
  <c r="AJ281" i="1" s="1"/>
  <c r="AC281" i="1"/>
  <c r="AC27" i="1"/>
  <c r="AB27" i="1"/>
  <c r="AJ27" i="1" s="1"/>
  <c r="AB46" i="1"/>
  <c r="AJ46" i="1" s="1"/>
  <c r="AC46" i="1"/>
  <c r="AC65" i="1"/>
  <c r="AB65" i="1"/>
  <c r="AJ65" i="1" s="1"/>
  <c r="AG65" i="1"/>
  <c r="AB332" i="1"/>
  <c r="AJ332" i="1" s="1"/>
  <c r="AC332" i="1"/>
  <c r="AC174" i="1"/>
  <c r="AB174" i="1"/>
  <c r="AJ174" i="1" s="1"/>
  <c r="AC176" i="1"/>
  <c r="AB176" i="1"/>
  <c r="AJ176" i="1" s="1"/>
  <c r="AC439" i="1"/>
  <c r="AB439" i="1"/>
  <c r="AJ439" i="1" s="1"/>
  <c r="AC34" i="1"/>
  <c r="AI396" i="1"/>
  <c r="AH239" i="1"/>
  <c r="AH652" i="1"/>
  <c r="AH690" i="1"/>
  <c r="AH833" i="1"/>
  <c r="AH918" i="1"/>
  <c r="AH58" i="1"/>
  <c r="AH407" i="1"/>
  <c r="AH196" i="1"/>
  <c r="AH318" i="1"/>
  <c r="AH484" i="1"/>
  <c r="AH958" i="1"/>
  <c r="AH610" i="1"/>
  <c r="AH337" i="1"/>
  <c r="AH866" i="1"/>
  <c r="AH371" i="1"/>
  <c r="AH895" i="1"/>
  <c r="AH33" i="1"/>
  <c r="AC225" i="1"/>
  <c r="AB225" i="1"/>
  <c r="AJ225" i="1" s="1"/>
  <c r="AG225" i="1"/>
  <c r="AB318" i="1"/>
  <c r="AJ318" i="1" s="1"/>
  <c r="AC318" i="1"/>
  <c r="AC484" i="1"/>
  <c r="AB484" i="1"/>
  <c r="AJ484" i="1" s="1"/>
  <c r="AC292" i="1"/>
  <c r="AB292" i="1"/>
  <c r="AJ292" i="1" s="1"/>
  <c r="AC478" i="1"/>
  <c r="AB478" i="1"/>
  <c r="AJ478" i="1" s="1"/>
  <c r="AC41" i="1"/>
  <c r="AB41" i="1"/>
  <c r="AJ41" i="1" s="1"/>
  <c r="AG41" i="1"/>
  <c r="AB255" i="1"/>
  <c r="AJ255" i="1" s="1"/>
  <c r="AC255" i="1"/>
  <c r="AC601" i="1"/>
  <c r="AB601" i="1"/>
  <c r="AJ601" i="1" s="1"/>
  <c r="AC453" i="1"/>
  <c r="AB453" i="1"/>
  <c r="AJ453" i="1" s="1"/>
  <c r="AB291" i="1"/>
  <c r="AJ291" i="1" s="1"/>
  <c r="AC291" i="1"/>
  <c r="AC49" i="1"/>
  <c r="AB49" i="1"/>
  <c r="AJ49" i="1" s="1"/>
  <c r="AG49" i="1"/>
  <c r="AG357" i="1"/>
  <c r="AG27" i="1"/>
  <c r="AG291" i="1"/>
  <c r="AG281" i="1"/>
  <c r="AG217" i="1"/>
  <c r="AG46" i="1"/>
  <c r="AG174" i="1"/>
  <c r="AG439" i="1"/>
  <c r="AH413" i="1"/>
  <c r="AC198" i="1"/>
  <c r="AB198" i="1"/>
  <c r="AJ198" i="1" s="1"/>
  <c r="AB184" i="1"/>
  <c r="AJ184" i="1" s="1"/>
  <c r="AC184" i="1"/>
  <c r="AC502" i="1"/>
  <c r="AB502" i="1"/>
  <c r="AJ502" i="1" s="1"/>
  <c r="AB450" i="1"/>
  <c r="AJ450" i="1" s="1"/>
  <c r="AC450" i="1"/>
  <c r="AC446" i="1"/>
  <c r="AB446" i="1"/>
  <c r="AJ446" i="1" s="1"/>
  <c r="AC348" i="1"/>
  <c r="AB348" i="1"/>
  <c r="AJ348" i="1" s="1"/>
  <c r="AB370" i="1"/>
  <c r="AJ370" i="1" s="1"/>
  <c r="AC370" i="1"/>
  <c r="AB537" i="1"/>
  <c r="AJ537" i="1" s="1"/>
  <c r="AC537" i="1"/>
  <c r="AC316" i="1"/>
  <c r="AB316" i="1"/>
  <c r="AJ316" i="1" s="1"/>
  <c r="AC579" i="1"/>
  <c r="AB579" i="1"/>
  <c r="AJ579" i="1" s="1"/>
  <c r="AC220" i="1"/>
  <c r="AB220" i="1"/>
  <c r="AJ220" i="1" s="1"/>
  <c r="AG220" i="1"/>
  <c r="AC557" i="1"/>
  <c r="AB557" i="1"/>
  <c r="AJ557" i="1" s="1"/>
  <c r="AB38" i="1"/>
  <c r="AJ38" i="1" s="1"/>
  <c r="AC38" i="1"/>
  <c r="AC341" i="1"/>
  <c r="AB341" i="1"/>
  <c r="AJ341" i="1" s="1"/>
  <c r="AC383" i="1"/>
  <c r="AB383" i="1"/>
  <c r="AJ383" i="1" s="1"/>
  <c r="AB139" i="1"/>
  <c r="AJ139" i="1" s="1"/>
  <c r="AC139" i="1"/>
  <c r="AC151" i="1"/>
  <c r="AB151" i="1"/>
  <c r="AJ151" i="1" s="1"/>
  <c r="AG151" i="1"/>
  <c r="AB547" i="1"/>
  <c r="AJ547" i="1" s="1"/>
  <c r="AC547" i="1"/>
  <c r="AH597" i="1"/>
  <c r="AH92" i="1"/>
  <c r="AH378" i="1"/>
  <c r="AH793" i="1"/>
  <c r="AI356" i="1"/>
  <c r="AI843" i="1"/>
  <c r="AI571" i="1"/>
  <c r="AI793" i="1"/>
  <c r="AI593" i="1"/>
  <c r="AH844" i="1"/>
  <c r="AI378" i="1"/>
  <c r="AI513" i="1"/>
  <c r="AI582" i="1"/>
  <c r="AI941" i="1"/>
  <c r="AI191" i="1"/>
  <c r="AH721" i="1"/>
  <c r="AH733" i="1"/>
  <c r="AH554" i="1"/>
  <c r="AH261" i="1"/>
  <c r="AH910" i="1"/>
  <c r="AH340" i="1"/>
  <c r="AH251" i="1"/>
  <c r="AH80" i="1"/>
  <c r="AH692" i="1"/>
  <c r="AH300" i="1"/>
  <c r="AH750" i="1"/>
  <c r="AI874" i="1"/>
  <c r="AH696" i="1"/>
  <c r="AI622" i="1"/>
  <c r="AH884" i="1"/>
  <c r="AH172" i="1"/>
  <c r="AH119" i="1"/>
  <c r="AI755" i="1"/>
  <c r="AI597" i="1"/>
  <c r="AH631" i="1"/>
  <c r="AH629" i="1"/>
  <c r="AH785" i="1"/>
  <c r="AH52" i="1"/>
  <c r="AC128" i="1"/>
  <c r="AB128" i="1"/>
  <c r="AJ128" i="1" s="1"/>
  <c r="AH529" i="1"/>
  <c r="AC440" i="1"/>
  <c r="AB440" i="1"/>
  <c r="AJ440" i="1" s="1"/>
  <c r="AC515" i="1"/>
  <c r="AB515" i="1"/>
  <c r="AJ515" i="1" s="1"/>
  <c r="AI279" i="1"/>
  <c r="AH849" i="1"/>
  <c r="AI787" i="1"/>
  <c r="AH165" i="1"/>
  <c r="AB423" i="1"/>
  <c r="AJ423" i="1" s="1"/>
  <c r="AC423" i="1"/>
  <c r="AH149" i="1"/>
  <c r="AH31" i="1"/>
  <c r="AH984" i="1"/>
  <c r="AI1000" i="1"/>
  <c r="AH260" i="1"/>
  <c r="AC588" i="1"/>
  <c r="AB588" i="1"/>
  <c r="AJ588" i="1" s="1"/>
  <c r="AC91" i="1"/>
  <c r="AB91" i="1"/>
  <c r="AJ91" i="1" s="1"/>
  <c r="AC571" i="1"/>
  <c r="AB571" i="1"/>
  <c r="AJ571" i="1" s="1"/>
  <c r="AB492" i="1"/>
  <c r="AJ492" i="1" s="1"/>
  <c r="AC492" i="1"/>
  <c r="AB520" i="1"/>
  <c r="AJ520" i="1" s="1"/>
  <c r="AC520" i="1"/>
  <c r="AH167" i="1"/>
  <c r="AH256" i="1"/>
  <c r="AH1027" i="1"/>
  <c r="AH409" i="1"/>
  <c r="AH651" i="1"/>
  <c r="AH1009" i="1"/>
  <c r="AH619" i="1"/>
  <c r="AH487" i="1"/>
  <c r="AB34" i="1"/>
  <c r="AJ34" i="1" s="1"/>
  <c r="AH164" i="1"/>
  <c r="AH820" i="1"/>
  <c r="AH669" i="1"/>
  <c r="AH670" i="1"/>
  <c r="AH375" i="1"/>
  <c r="AH156" i="1"/>
  <c r="AH971" i="1"/>
  <c r="AH749" i="1"/>
  <c r="AH415" i="1"/>
  <c r="AH887" i="1"/>
  <c r="AH536" i="1"/>
  <c r="AH366" i="1"/>
  <c r="AH523" i="1"/>
  <c r="AH626" i="1"/>
  <c r="AH566" i="1"/>
  <c r="AH365" i="1"/>
  <c r="AH758" i="1"/>
  <c r="AI637" i="1"/>
  <c r="AH100" i="1"/>
  <c r="AH717" i="1"/>
  <c r="AH107" i="1"/>
  <c r="AH16" i="1"/>
  <c r="AH12" i="1"/>
  <c r="AH18" i="1"/>
  <c r="AH13" i="1"/>
  <c r="AH15" i="1"/>
  <c r="AI11" i="1"/>
  <c r="AJ540" i="1"/>
  <c r="W540" i="1"/>
  <c r="AJ572" i="1"/>
  <c r="W572" i="1"/>
  <c r="W636" i="1"/>
  <c r="W684" i="1"/>
  <c r="W716" i="1"/>
  <c r="W764" i="1"/>
  <c r="W537" i="1"/>
  <c r="W681" i="1"/>
  <c r="AG491" i="1"/>
  <c r="AJ516" i="1"/>
  <c r="W516" i="1"/>
  <c r="W532" i="1"/>
  <c r="AJ564" i="1"/>
  <c r="W564" i="1"/>
  <c r="AJ580" i="1"/>
  <c r="W580" i="1"/>
  <c r="W612" i="1"/>
  <c r="W628" i="1"/>
  <c r="W660" i="1"/>
  <c r="W692" i="1"/>
  <c r="W708" i="1"/>
  <c r="W740" i="1"/>
  <c r="W772" i="1"/>
  <c r="W497" i="1"/>
  <c r="W529" i="1"/>
  <c r="W561" i="1"/>
  <c r="AJ577" i="1"/>
  <c r="W577" i="1"/>
  <c r="W609" i="1"/>
  <c r="W625" i="1"/>
  <c r="W657" i="1"/>
  <c r="W689" i="1"/>
  <c r="W705" i="1"/>
  <c r="W737" i="1"/>
  <c r="W753" i="1"/>
  <c r="W769" i="1"/>
  <c r="W506" i="1"/>
  <c r="W522" i="1"/>
  <c r="W538" i="1"/>
  <c r="W570" i="1"/>
  <c r="AJ570" i="1"/>
  <c r="W586" i="1"/>
  <c r="W618" i="1"/>
  <c r="AJ618" i="1"/>
  <c r="W634" i="1"/>
  <c r="W666" i="1"/>
  <c r="W682" i="1"/>
  <c r="W714" i="1"/>
  <c r="W746" i="1"/>
  <c r="W762" i="1"/>
  <c r="W778" i="1"/>
  <c r="W511" i="1"/>
  <c r="AJ527" i="1"/>
  <c r="W527" i="1"/>
  <c r="AJ559" i="1"/>
  <c r="W559" i="1"/>
  <c r="AJ575" i="1"/>
  <c r="W575" i="1"/>
  <c r="W607" i="1"/>
  <c r="AJ623" i="1"/>
  <c r="W623" i="1"/>
  <c r="W655" i="1"/>
  <c r="W671" i="1"/>
  <c r="W703" i="1"/>
  <c r="W719" i="1"/>
  <c r="W751" i="1"/>
  <c r="W783" i="1"/>
  <c r="W802" i="1"/>
  <c r="W834" i="1"/>
  <c r="W866" i="1"/>
  <c r="W898" i="1"/>
  <c r="W914" i="1"/>
  <c r="W946" i="1"/>
  <c r="W978" i="1"/>
  <c r="W1026" i="1"/>
  <c r="W815" i="1"/>
  <c r="W847" i="1"/>
  <c r="W863" i="1"/>
  <c r="W895" i="1"/>
  <c r="W927" i="1"/>
  <c r="W943" i="1"/>
  <c r="W975" i="1"/>
  <c r="W1007" i="1"/>
  <c r="W1023" i="1"/>
  <c r="W812" i="1"/>
  <c r="W844" i="1"/>
  <c r="W876" i="1"/>
  <c r="W908" i="1"/>
  <c r="W956" i="1"/>
  <c r="W921" i="1"/>
  <c r="W504" i="1"/>
  <c r="W520" i="1"/>
  <c r="AJ536" i="1"/>
  <c r="W536" i="1"/>
  <c r="W552" i="1"/>
  <c r="W568" i="1"/>
  <c r="W584" i="1"/>
  <c r="W600" i="1"/>
  <c r="W616" i="1"/>
  <c r="W632" i="1"/>
  <c r="W648" i="1"/>
  <c r="W664" i="1"/>
  <c r="W680" i="1"/>
  <c r="W696" i="1"/>
  <c r="W712" i="1"/>
  <c r="W728" i="1"/>
  <c r="W744" i="1"/>
  <c r="W760" i="1"/>
  <c r="W776" i="1"/>
  <c r="W501" i="1"/>
  <c r="AJ517" i="1"/>
  <c r="W517" i="1"/>
  <c r="AJ533" i="1"/>
  <c r="W533" i="1"/>
  <c r="AJ549" i="1"/>
  <c r="W549" i="1"/>
  <c r="AJ565" i="1"/>
  <c r="W565" i="1"/>
  <c r="AJ581" i="1"/>
  <c r="W581" i="1"/>
  <c r="AJ597" i="1"/>
  <c r="W597" i="1"/>
  <c r="AJ613" i="1"/>
  <c r="W613" i="1"/>
  <c r="AJ629" i="1"/>
  <c r="W629" i="1"/>
  <c r="W645" i="1"/>
  <c r="W661" i="1"/>
  <c r="W677" i="1"/>
  <c r="W693" i="1"/>
  <c r="W709" i="1"/>
  <c r="W725" i="1"/>
  <c r="W741" i="1"/>
  <c r="W757" i="1"/>
  <c r="W773" i="1"/>
  <c r="W787" i="1"/>
  <c r="W510" i="1"/>
  <c r="W526" i="1"/>
  <c r="W542" i="1"/>
  <c r="AJ542" i="1"/>
  <c r="W558" i="1"/>
  <c r="AJ558" i="1"/>
  <c r="W574" i="1"/>
  <c r="W590" i="1"/>
  <c r="AJ590" i="1"/>
  <c r="W606" i="1"/>
  <c r="AJ606" i="1"/>
  <c r="W622" i="1"/>
  <c r="W638" i="1"/>
  <c r="W654" i="1"/>
  <c r="W670" i="1"/>
  <c r="W686" i="1"/>
  <c r="W702" i="1"/>
  <c r="W718" i="1"/>
  <c r="W734" i="1"/>
  <c r="W750" i="1"/>
  <c r="W766" i="1"/>
  <c r="W782" i="1"/>
  <c r="AJ499" i="1"/>
  <c r="W499" i="1"/>
  <c r="W515" i="1"/>
  <c r="AJ531" i="1"/>
  <c r="W531" i="1"/>
  <c r="W547" i="1"/>
  <c r="AJ563" i="1"/>
  <c r="W563" i="1"/>
  <c r="W579" i="1"/>
  <c r="AJ595" i="1"/>
  <c r="W595" i="1"/>
  <c r="W611" i="1"/>
  <c r="W627" i="1"/>
  <c r="W643" i="1"/>
  <c r="W659" i="1"/>
  <c r="W675" i="1"/>
  <c r="W691" i="1"/>
  <c r="W707" i="1"/>
  <c r="W723" i="1"/>
  <c r="W739" i="1"/>
  <c r="W755" i="1"/>
  <c r="W771" i="1"/>
  <c r="W790" i="1"/>
  <c r="W806" i="1"/>
  <c r="W822" i="1"/>
  <c r="W838" i="1"/>
  <c r="W854" i="1"/>
  <c r="W870" i="1"/>
  <c r="W886" i="1"/>
  <c r="W902" i="1"/>
  <c r="W918" i="1"/>
  <c r="W934" i="1"/>
  <c r="W950" i="1"/>
  <c r="W966" i="1"/>
  <c r="W982" i="1"/>
  <c r="W998" i="1"/>
  <c r="W1014" i="1"/>
  <c r="W1029" i="1"/>
  <c r="W803" i="1"/>
  <c r="W819" i="1"/>
  <c r="W835" i="1"/>
  <c r="W851" i="1"/>
  <c r="W867" i="1"/>
  <c r="W883" i="1"/>
  <c r="W899" i="1"/>
  <c r="W915" i="1"/>
  <c r="W931" i="1"/>
  <c r="W947" i="1"/>
  <c r="W963" i="1"/>
  <c r="W979" i="1"/>
  <c r="W995" i="1"/>
  <c r="W1011" i="1"/>
  <c r="W1027" i="1"/>
  <c r="W800" i="1"/>
  <c r="W816" i="1"/>
  <c r="W832" i="1"/>
  <c r="W848" i="1"/>
  <c r="W864" i="1"/>
  <c r="W880" i="1"/>
  <c r="W896" i="1"/>
  <c r="W912" i="1"/>
  <c r="W928" i="1"/>
  <c r="W944" i="1"/>
  <c r="W960" i="1"/>
  <c r="W976" i="1"/>
  <c r="W992" i="1"/>
  <c r="W1008" i="1"/>
  <c r="W1024" i="1"/>
  <c r="W797" i="1"/>
  <c r="W813" i="1"/>
  <c r="W829" i="1"/>
  <c r="W845" i="1"/>
  <c r="W861" i="1"/>
  <c r="W877" i="1"/>
  <c r="W893" i="1"/>
  <c r="W909" i="1"/>
  <c r="W925" i="1"/>
  <c r="W941" i="1"/>
  <c r="W957" i="1"/>
  <c r="W973" i="1"/>
  <c r="W989" i="1"/>
  <c r="W1005" i="1"/>
  <c r="W1021" i="1"/>
  <c r="W1040" i="1"/>
  <c r="W1056" i="1"/>
  <c r="W1072" i="1"/>
  <c r="W1041" i="1"/>
  <c r="W1057" i="1"/>
  <c r="W1073" i="1"/>
  <c r="W1042" i="1"/>
  <c r="W1058" i="1"/>
  <c r="W1074" i="1"/>
  <c r="W1043" i="1"/>
  <c r="W1059" i="1"/>
  <c r="W1075" i="1"/>
  <c r="AG492" i="1"/>
  <c r="AG488" i="1"/>
  <c r="AG483" i="1"/>
  <c r="AG493" i="1"/>
  <c r="AG484" i="1"/>
  <c r="AG479" i="1"/>
  <c r="AG489" i="1"/>
  <c r="AJ508" i="1"/>
  <c r="W508" i="1"/>
  <c r="W620" i="1"/>
  <c r="W732" i="1"/>
  <c r="W521" i="1"/>
  <c r="W585" i="1"/>
  <c r="W617" i="1"/>
  <c r="W649" i="1"/>
  <c r="W713" i="1"/>
  <c r="W745" i="1"/>
  <c r="W777" i="1"/>
  <c r="W530" i="1"/>
  <c r="W578" i="1"/>
  <c r="W610" i="1"/>
  <c r="AJ610" i="1"/>
  <c r="W658" i="1"/>
  <c r="W706" i="1"/>
  <c r="W738" i="1"/>
  <c r="W786" i="1"/>
  <c r="W535" i="1"/>
  <c r="W583" i="1"/>
  <c r="W631" i="1"/>
  <c r="W679" i="1"/>
  <c r="W711" i="1"/>
  <c r="W727" i="1"/>
  <c r="W759" i="1"/>
  <c r="W794" i="1"/>
  <c r="W842" i="1"/>
  <c r="W874" i="1"/>
  <c r="W922" i="1"/>
  <c r="W954" i="1"/>
  <c r="W986" i="1"/>
  <c r="W791" i="1"/>
  <c r="W823" i="1"/>
  <c r="W855" i="1"/>
  <c r="W903" i="1"/>
  <c r="W951" i="1"/>
  <c r="W983" i="1"/>
  <c r="W788" i="1"/>
  <c r="W820" i="1"/>
  <c r="W852" i="1"/>
  <c r="W900" i="1"/>
  <c r="W932" i="1"/>
  <c r="W980" i="1"/>
  <c r="W801" i="1"/>
  <c r="W849" i="1"/>
  <c r="W897" i="1"/>
  <c r="W945" i="1"/>
  <c r="W977" i="1"/>
  <c r="W1025" i="1"/>
  <c r="W1060" i="1"/>
  <c r="W1061" i="1"/>
  <c r="W1030" i="1"/>
  <c r="W1062" i="1"/>
  <c r="W1047" i="1"/>
  <c r="AG478" i="1"/>
  <c r="AG490" i="1"/>
  <c r="W588" i="1"/>
  <c r="W668" i="1"/>
  <c r="W748" i="1"/>
  <c r="W505" i="1"/>
  <c r="W569" i="1"/>
  <c r="W601" i="1"/>
  <c r="W633" i="1"/>
  <c r="W697" i="1"/>
  <c r="W729" i="1"/>
  <c r="W761" i="1"/>
  <c r="W498" i="1"/>
  <c r="AJ498" i="1"/>
  <c r="W514" i="1"/>
  <c r="AJ514" i="1"/>
  <c r="W546" i="1"/>
  <c r="AJ546" i="1"/>
  <c r="W562" i="1"/>
  <c r="AJ562" i="1"/>
  <c r="W594" i="1"/>
  <c r="AJ594" i="1"/>
  <c r="W626" i="1"/>
  <c r="W642" i="1"/>
  <c r="W674" i="1"/>
  <c r="W690" i="1"/>
  <c r="W722" i="1"/>
  <c r="W754" i="1"/>
  <c r="W770" i="1"/>
  <c r="AJ503" i="1"/>
  <c r="W503" i="1"/>
  <c r="W519" i="1"/>
  <c r="W551" i="1"/>
  <c r="AJ567" i="1"/>
  <c r="W567" i="1"/>
  <c r="W599" i="1"/>
  <c r="W615" i="1"/>
  <c r="W647" i="1"/>
  <c r="W663" i="1"/>
  <c r="W695" i="1"/>
  <c r="W743" i="1"/>
  <c r="W775" i="1"/>
  <c r="W810" i="1"/>
  <c r="W826" i="1"/>
  <c r="W858" i="1"/>
  <c r="W890" i="1"/>
  <c r="W906" i="1"/>
  <c r="W938" i="1"/>
  <c r="W970" i="1"/>
  <c r="W1002" i="1"/>
  <c r="W1018" i="1"/>
  <c r="W807" i="1"/>
  <c r="W839" i="1"/>
  <c r="W871" i="1"/>
  <c r="W887" i="1"/>
  <c r="W919" i="1"/>
  <c r="W967" i="1"/>
  <c r="W999" i="1"/>
  <c r="W1015" i="1"/>
  <c r="W804" i="1"/>
  <c r="W836" i="1"/>
  <c r="W868" i="1"/>
  <c r="W884" i="1"/>
  <c r="W916" i="1"/>
  <c r="W948" i="1"/>
  <c r="W964" i="1"/>
  <c r="W996" i="1"/>
  <c r="W1012" i="1"/>
  <c r="W1028" i="1"/>
  <c r="W817" i="1"/>
  <c r="W833" i="1"/>
  <c r="W865" i="1"/>
  <c r="W881" i="1"/>
  <c r="W913" i="1"/>
  <c r="W929" i="1"/>
  <c r="W961" i="1"/>
  <c r="W993" i="1"/>
  <c r="W1009" i="1"/>
  <c r="W1044" i="1"/>
  <c r="W1045" i="1"/>
  <c r="W1046" i="1"/>
  <c r="W1031" i="1"/>
  <c r="W1063" i="1"/>
  <c r="AJ496" i="1"/>
  <c r="W496" i="1"/>
  <c r="W512" i="1"/>
  <c r="W528" i="1"/>
  <c r="AJ544" i="1"/>
  <c r="W544" i="1"/>
  <c r="AJ560" i="1"/>
  <c r="W560" i="1"/>
  <c r="AJ576" i="1"/>
  <c r="W576" i="1"/>
  <c r="W592" i="1"/>
  <c r="W608" i="1"/>
  <c r="AJ624" i="1"/>
  <c r="W624" i="1"/>
  <c r="W640" i="1"/>
  <c r="W656" i="1"/>
  <c r="W672" i="1"/>
  <c r="W688" i="1"/>
  <c r="W704" i="1"/>
  <c r="W720" i="1"/>
  <c r="W736" i="1"/>
  <c r="W752" i="1"/>
  <c r="W768" i="1"/>
  <c r="W784" i="1"/>
  <c r="W509" i="1"/>
  <c r="AJ525" i="1"/>
  <c r="W525" i="1"/>
  <c r="AJ541" i="1"/>
  <c r="W541" i="1"/>
  <c r="W557" i="1"/>
  <c r="W573" i="1"/>
  <c r="AJ589" i="1"/>
  <c r="W589" i="1"/>
  <c r="W605" i="1"/>
  <c r="AJ621" i="1"/>
  <c r="W621" i="1"/>
  <c r="W637" i="1"/>
  <c r="W653" i="1"/>
  <c r="W669" i="1"/>
  <c r="W685" i="1"/>
  <c r="W701" i="1"/>
  <c r="W717" i="1"/>
  <c r="W733" i="1"/>
  <c r="W749" i="1"/>
  <c r="W765" i="1"/>
  <c r="W781" i="1"/>
  <c r="W502" i="1"/>
  <c r="W518" i="1"/>
  <c r="AJ518" i="1"/>
  <c r="W534" i="1"/>
  <c r="W550" i="1"/>
  <c r="W566" i="1"/>
  <c r="W582" i="1"/>
  <c r="W598" i="1"/>
  <c r="W614" i="1"/>
  <c r="W630" i="1"/>
  <c r="W646" i="1"/>
  <c r="W662" i="1"/>
  <c r="W678" i="1"/>
  <c r="W694" i="1"/>
  <c r="W710" i="1"/>
  <c r="W726" i="1"/>
  <c r="W742" i="1"/>
  <c r="W758" i="1"/>
  <c r="W774" i="1"/>
  <c r="AG494" i="1"/>
  <c r="AJ507" i="1"/>
  <c r="W507" i="1"/>
  <c r="W523" i="1"/>
  <c r="W539" i="1"/>
  <c r="W555" i="1"/>
  <c r="W571" i="1"/>
  <c r="W587" i="1"/>
  <c r="W603" i="1"/>
  <c r="W619" i="1"/>
  <c r="W635" i="1"/>
  <c r="W651" i="1"/>
  <c r="W667" i="1"/>
  <c r="W683" i="1"/>
  <c r="W699" i="1"/>
  <c r="W715" i="1"/>
  <c r="W731" i="1"/>
  <c r="W747" i="1"/>
  <c r="W763" i="1"/>
  <c r="W779" i="1"/>
  <c r="W798" i="1"/>
  <c r="W814" i="1"/>
  <c r="W830" i="1"/>
  <c r="W846" i="1"/>
  <c r="W862" i="1"/>
  <c r="W878" i="1"/>
  <c r="W894" i="1"/>
  <c r="W910" i="1"/>
  <c r="W926" i="1"/>
  <c r="W942" i="1"/>
  <c r="W958" i="1"/>
  <c r="W974" i="1"/>
  <c r="W990" i="1"/>
  <c r="W1006" i="1"/>
  <c r="W1022" i="1"/>
  <c r="W795" i="1"/>
  <c r="W811" i="1"/>
  <c r="W827" i="1"/>
  <c r="W843" i="1"/>
  <c r="W859" i="1"/>
  <c r="W875" i="1"/>
  <c r="W891" i="1"/>
  <c r="W907" i="1"/>
  <c r="W923" i="1"/>
  <c r="W939" i="1"/>
  <c r="W955" i="1"/>
  <c r="W971" i="1"/>
  <c r="W987" i="1"/>
  <c r="W1003" i="1"/>
  <c r="W1019" i="1"/>
  <c r="W792" i="1"/>
  <c r="W808" i="1"/>
  <c r="W824" i="1"/>
  <c r="W840" i="1"/>
  <c r="W856" i="1"/>
  <c r="W872" i="1"/>
  <c r="W888" i="1"/>
  <c r="W904" i="1"/>
  <c r="W920" i="1"/>
  <c r="W936" i="1"/>
  <c r="W952" i="1"/>
  <c r="W968" i="1"/>
  <c r="W984" i="1"/>
  <c r="W1000" i="1"/>
  <c r="W1016" i="1"/>
  <c r="W789" i="1"/>
  <c r="W805" i="1"/>
  <c r="W821" i="1"/>
  <c r="W837" i="1"/>
  <c r="W853" i="1"/>
  <c r="W869" i="1"/>
  <c r="W885" i="1"/>
  <c r="W901" i="1"/>
  <c r="W917" i="1"/>
  <c r="W933" i="1"/>
  <c r="W949" i="1"/>
  <c r="W965" i="1"/>
  <c r="W981" i="1"/>
  <c r="W997" i="1"/>
  <c r="W1013" i="1"/>
  <c r="W1032" i="1"/>
  <c r="W1048" i="1"/>
  <c r="W1064" i="1"/>
  <c r="W1033" i="1"/>
  <c r="W1049" i="1"/>
  <c r="W1065" i="1"/>
  <c r="W1034" i="1"/>
  <c r="W1050" i="1"/>
  <c r="W1066" i="1"/>
  <c r="W1035" i="1"/>
  <c r="W1051" i="1"/>
  <c r="W1067" i="1"/>
  <c r="AG485" i="1"/>
  <c r="AG487" i="1"/>
  <c r="AG481" i="1"/>
  <c r="AG477" i="1"/>
  <c r="AG480" i="1"/>
  <c r="AJ524" i="1"/>
  <c r="W524" i="1"/>
  <c r="W556" i="1"/>
  <c r="W604" i="1"/>
  <c r="W652" i="1"/>
  <c r="W700" i="1"/>
  <c r="W780" i="1"/>
  <c r="W553" i="1"/>
  <c r="W665" i="1"/>
  <c r="W500" i="1"/>
  <c r="W548" i="1"/>
  <c r="AJ596" i="1"/>
  <c r="W596" i="1"/>
  <c r="W644" i="1"/>
  <c r="W676" i="1"/>
  <c r="W724" i="1"/>
  <c r="W756" i="1"/>
  <c r="W513" i="1"/>
  <c r="W545" i="1"/>
  <c r="AJ593" i="1"/>
  <c r="W593" i="1"/>
  <c r="W641" i="1"/>
  <c r="W673" i="1"/>
  <c r="W721" i="1"/>
  <c r="W785" i="1"/>
  <c r="W554" i="1"/>
  <c r="W602" i="1"/>
  <c r="W650" i="1"/>
  <c r="W698" i="1"/>
  <c r="W730" i="1"/>
  <c r="W495" i="1"/>
  <c r="W543" i="1"/>
  <c r="W591" i="1"/>
  <c r="W639" i="1"/>
  <c r="W687" i="1"/>
  <c r="W735" i="1"/>
  <c r="W767" i="1"/>
  <c r="W818" i="1"/>
  <c r="W850" i="1"/>
  <c r="W882" i="1"/>
  <c r="W930" i="1"/>
  <c r="W962" i="1"/>
  <c r="W994" i="1"/>
  <c r="W1010" i="1"/>
  <c r="W799" i="1"/>
  <c r="W831" i="1"/>
  <c r="W879" i="1"/>
  <c r="W911" i="1"/>
  <c r="W959" i="1"/>
  <c r="W991" i="1"/>
  <c r="W796" i="1"/>
  <c r="W828" i="1"/>
  <c r="W860" i="1"/>
  <c r="W892" i="1"/>
  <c r="W924" i="1"/>
  <c r="W940" i="1"/>
  <c r="W972" i="1"/>
  <c r="W988" i="1"/>
  <c r="W1004" i="1"/>
  <c r="W1020" i="1"/>
  <c r="W793" i="1"/>
  <c r="W809" i="1"/>
  <c r="W825" i="1"/>
  <c r="W841" i="1"/>
  <c r="W857" i="1"/>
  <c r="W873" i="1"/>
  <c r="W889" i="1"/>
  <c r="W905" i="1"/>
  <c r="W937" i="1"/>
  <c r="W953" i="1"/>
  <c r="W969" i="1"/>
  <c r="W985" i="1"/>
  <c r="W1001" i="1"/>
  <c r="W1017" i="1"/>
  <c r="W1036" i="1"/>
  <c r="W1052" i="1"/>
  <c r="W1068" i="1"/>
  <c r="W1037" i="1"/>
  <c r="W1053" i="1"/>
  <c r="W1069" i="1"/>
  <c r="W1038" i="1"/>
  <c r="W1054" i="1"/>
  <c r="W1070" i="1"/>
  <c r="W1039" i="1"/>
  <c r="W1055" i="1"/>
  <c r="W1071" i="1"/>
  <c r="AG486" i="1"/>
  <c r="AG482" i="1"/>
  <c r="AA631" i="1" l="1"/>
  <c r="AG631" i="1" s="1"/>
  <c r="AC630" i="1"/>
  <c r="AG543" i="1"/>
  <c r="AG545" i="1"/>
  <c r="AG596" i="1"/>
  <c r="AG500" i="1"/>
  <c r="AG553" i="1"/>
  <c r="AG604" i="1"/>
  <c r="AG524" i="1"/>
  <c r="AG619" i="1"/>
  <c r="AG587" i="1"/>
  <c r="AG555" i="1"/>
  <c r="AG523" i="1"/>
  <c r="AG605" i="1"/>
  <c r="AG573" i="1"/>
  <c r="AG541" i="1"/>
  <c r="AG509" i="1"/>
  <c r="AG608" i="1"/>
  <c r="AG576" i="1"/>
  <c r="AG544" i="1"/>
  <c r="AG512" i="1"/>
  <c r="AG615" i="1"/>
  <c r="AG567" i="1"/>
  <c r="AG519" i="1"/>
  <c r="AG601" i="1"/>
  <c r="AG505" i="1"/>
  <c r="AG535" i="1"/>
  <c r="AG617" i="1"/>
  <c r="AG521" i="1"/>
  <c r="AG620" i="1"/>
  <c r="AG627" i="1"/>
  <c r="AG595" i="1"/>
  <c r="AG563" i="1"/>
  <c r="AG531" i="1"/>
  <c r="AG499" i="1"/>
  <c r="AG613" i="1"/>
  <c r="AG581" i="1"/>
  <c r="AG549" i="1"/>
  <c r="AG517" i="1"/>
  <c r="AG616" i="1"/>
  <c r="AG584" i="1"/>
  <c r="AG552" i="1"/>
  <c r="AG520" i="1"/>
  <c r="AG607" i="1"/>
  <c r="AG559" i="1"/>
  <c r="AG511" i="1"/>
  <c r="AG625" i="1"/>
  <c r="AG577" i="1"/>
  <c r="AG529" i="1"/>
  <c r="AG612" i="1"/>
  <c r="AG564" i="1"/>
  <c r="AG516" i="1"/>
  <c r="AG572" i="1"/>
  <c r="AG554" i="1"/>
  <c r="AG630" i="1"/>
  <c r="AG598" i="1"/>
  <c r="AG566" i="1"/>
  <c r="AG534" i="1"/>
  <c r="AG502" i="1"/>
  <c r="AG626" i="1"/>
  <c r="AG562" i="1"/>
  <c r="AG514" i="1"/>
  <c r="AG578" i="1"/>
  <c r="AG606" i="1"/>
  <c r="AG574" i="1"/>
  <c r="AG542" i="1"/>
  <c r="AG510" i="1"/>
  <c r="AG618" i="1"/>
  <c r="AG570" i="1"/>
  <c r="AG522" i="1"/>
  <c r="AG591" i="1"/>
  <c r="AG495" i="1"/>
  <c r="AG593" i="1"/>
  <c r="AG513" i="1"/>
  <c r="AG548" i="1"/>
  <c r="AG556" i="1"/>
  <c r="AG603" i="1"/>
  <c r="AG571" i="1"/>
  <c r="AG539" i="1"/>
  <c r="AG507" i="1"/>
  <c r="AG621" i="1"/>
  <c r="AG589" i="1"/>
  <c r="AG557" i="1"/>
  <c r="AG525" i="1"/>
  <c r="AG624" i="1"/>
  <c r="AG592" i="1"/>
  <c r="AG560" i="1"/>
  <c r="AG528" i="1"/>
  <c r="AG496" i="1"/>
  <c r="AG599" i="1"/>
  <c r="AG551" i="1"/>
  <c r="AG503" i="1"/>
  <c r="AG569" i="1"/>
  <c r="AG588" i="1"/>
  <c r="AG583" i="1"/>
  <c r="AG585" i="1"/>
  <c r="AG508" i="1"/>
  <c r="AG611" i="1"/>
  <c r="AG579" i="1"/>
  <c r="AG547" i="1"/>
  <c r="AG515" i="1"/>
  <c r="AG629" i="1"/>
  <c r="AG597" i="1"/>
  <c r="AG565" i="1"/>
  <c r="AG533" i="1"/>
  <c r="AG501" i="1"/>
  <c r="AG600" i="1"/>
  <c r="AG568" i="1"/>
  <c r="AG536" i="1"/>
  <c r="AG504" i="1"/>
  <c r="AG623" i="1"/>
  <c r="AG575" i="1"/>
  <c r="AG527" i="1"/>
  <c r="AG609" i="1"/>
  <c r="AG561" i="1"/>
  <c r="AG497" i="1"/>
  <c r="AG628" i="1"/>
  <c r="AG580" i="1"/>
  <c r="AG532" i="1"/>
  <c r="AG537" i="1"/>
  <c r="AG540" i="1"/>
  <c r="AG602" i="1"/>
  <c r="AG614" i="1"/>
  <c r="AG582" i="1"/>
  <c r="AG550" i="1"/>
  <c r="AG518" i="1"/>
  <c r="AG594" i="1"/>
  <c r="AG546" i="1"/>
  <c r="AG498" i="1"/>
  <c r="AG610" i="1"/>
  <c r="AG530" i="1"/>
  <c r="AG622" i="1"/>
  <c r="AG590" i="1"/>
  <c r="AG558" i="1"/>
  <c r="AG526" i="1"/>
  <c r="AG586" i="1"/>
  <c r="AG538" i="1"/>
  <c r="AG506" i="1"/>
  <c r="AA632" i="1" l="1"/>
  <c r="AC631" i="1"/>
  <c r="AB631" i="1"/>
  <c r="AJ631" i="1" s="1"/>
  <c r="AA633" i="1" l="1"/>
  <c r="AC632" i="1"/>
  <c r="AB632" i="1"/>
  <c r="AJ632" i="1" s="1"/>
  <c r="AG632" i="1"/>
  <c r="AA634" i="1" l="1"/>
  <c r="AB633" i="1"/>
  <c r="AJ633" i="1" s="1"/>
  <c r="AC633" i="1"/>
  <c r="AG633" i="1"/>
  <c r="AA635" i="1" l="1"/>
  <c r="AB634" i="1"/>
  <c r="AJ634" i="1" s="1"/>
  <c r="AC634" i="1"/>
  <c r="AG634" i="1"/>
  <c r="AA636" i="1" l="1"/>
  <c r="AC635" i="1"/>
  <c r="AB635" i="1"/>
  <c r="AJ635" i="1" s="1"/>
  <c r="AG635" i="1"/>
  <c r="AA637" i="1" l="1"/>
  <c r="AC636" i="1"/>
  <c r="AB636" i="1"/>
  <c r="AJ636" i="1" s="1"/>
  <c r="AG636" i="1"/>
  <c r="AA638" i="1" l="1"/>
  <c r="AC637" i="1"/>
  <c r="AB637" i="1"/>
  <c r="AJ637" i="1" s="1"/>
  <c r="AG637" i="1"/>
  <c r="AA639" i="1" l="1"/>
  <c r="AC638" i="1"/>
  <c r="AB638" i="1"/>
  <c r="AJ638" i="1" s="1"/>
  <c r="AG638" i="1"/>
  <c r="AA640" i="1" l="1"/>
  <c r="AC639" i="1"/>
  <c r="AB639" i="1"/>
  <c r="AJ639" i="1" s="1"/>
  <c r="AG639" i="1"/>
  <c r="AA641" i="1" l="1"/>
  <c r="AC640" i="1"/>
  <c r="AB640" i="1"/>
  <c r="AJ640" i="1" s="1"/>
  <c r="AG640" i="1"/>
  <c r="AA642" i="1" l="1"/>
  <c r="AC641" i="1"/>
  <c r="AB641" i="1"/>
  <c r="AJ641" i="1" s="1"/>
  <c r="AG641" i="1"/>
  <c r="AA643" i="1" l="1"/>
  <c r="AC642" i="1"/>
  <c r="AB642" i="1"/>
  <c r="AJ642" i="1" s="1"/>
  <c r="AG642" i="1"/>
  <c r="AA644" i="1" l="1"/>
  <c r="AB643" i="1"/>
  <c r="AJ643" i="1" s="1"/>
  <c r="AC643" i="1"/>
  <c r="AG643" i="1"/>
  <c r="AA645" i="1" l="1"/>
  <c r="AC644" i="1"/>
  <c r="AB644" i="1"/>
  <c r="AJ644" i="1" s="1"/>
  <c r="AG644" i="1"/>
  <c r="AA646" i="1" l="1"/>
  <c r="AB645" i="1"/>
  <c r="AJ645" i="1" s="1"/>
  <c r="AC645" i="1"/>
  <c r="AG645" i="1"/>
  <c r="AA647" i="1" l="1"/>
  <c r="AB646" i="1"/>
  <c r="AJ646" i="1" s="1"/>
  <c r="AC646" i="1"/>
  <c r="AG646" i="1"/>
  <c r="AA648" i="1" l="1"/>
  <c r="AC647" i="1"/>
  <c r="AB647" i="1"/>
  <c r="AJ647" i="1" s="1"/>
  <c r="AG647" i="1"/>
  <c r="AA649" i="1" l="1"/>
  <c r="AC648" i="1"/>
  <c r="AB648" i="1"/>
  <c r="AJ648" i="1" s="1"/>
  <c r="AG648" i="1"/>
  <c r="AA650" i="1" l="1"/>
  <c r="AB649" i="1"/>
  <c r="AJ649" i="1" s="1"/>
  <c r="AC649" i="1"/>
  <c r="AG649" i="1"/>
  <c r="AA651" i="1" l="1"/>
  <c r="AB650" i="1"/>
  <c r="AJ650" i="1" s="1"/>
  <c r="AC650" i="1"/>
  <c r="AG650" i="1"/>
  <c r="AA652" i="1" l="1"/>
  <c r="AB651" i="1"/>
  <c r="AJ651" i="1" s="1"/>
  <c r="AC651" i="1"/>
  <c r="AG651" i="1"/>
  <c r="AA653" i="1" l="1"/>
  <c r="AC652" i="1"/>
  <c r="AB652" i="1"/>
  <c r="AJ652" i="1" s="1"/>
  <c r="AG652" i="1"/>
  <c r="AA654" i="1" l="1"/>
  <c r="AC653" i="1"/>
  <c r="AB653" i="1"/>
  <c r="AJ653" i="1" s="1"/>
  <c r="AG653" i="1"/>
  <c r="AA655" i="1" l="1"/>
  <c r="AB654" i="1"/>
  <c r="AJ654" i="1" s="1"/>
  <c r="AC654" i="1"/>
  <c r="AG654" i="1"/>
  <c r="AA656" i="1" l="1"/>
  <c r="AC655" i="1"/>
  <c r="AB655" i="1"/>
  <c r="AJ655" i="1" s="1"/>
  <c r="AG655" i="1"/>
  <c r="AA657" i="1" l="1"/>
  <c r="AC656" i="1"/>
  <c r="AB656" i="1"/>
  <c r="AJ656" i="1" s="1"/>
  <c r="AG656" i="1"/>
  <c r="AA658" i="1" l="1"/>
  <c r="AB657" i="1"/>
  <c r="AJ657" i="1" s="1"/>
  <c r="AC657" i="1"/>
  <c r="AG657" i="1"/>
  <c r="AA659" i="1" l="1"/>
  <c r="AB658" i="1"/>
  <c r="AJ658" i="1" s="1"/>
  <c r="AC658" i="1"/>
  <c r="AG658" i="1"/>
  <c r="AA660" i="1" l="1"/>
  <c r="AC659" i="1"/>
  <c r="AB659" i="1"/>
  <c r="AJ659" i="1" s="1"/>
  <c r="AG659" i="1"/>
  <c r="AA661" i="1" l="1"/>
  <c r="AC660" i="1"/>
  <c r="AB660" i="1"/>
  <c r="AJ660" i="1" s="1"/>
  <c r="AG660" i="1"/>
  <c r="AA662" i="1" l="1"/>
  <c r="AB661" i="1"/>
  <c r="AJ661" i="1" s="1"/>
  <c r="AC661" i="1"/>
  <c r="AG661" i="1"/>
  <c r="AA663" i="1" l="1"/>
  <c r="AC662" i="1"/>
  <c r="AB662" i="1"/>
  <c r="AJ662" i="1" s="1"/>
  <c r="AG662" i="1"/>
  <c r="AA664" i="1" l="1"/>
  <c r="AB663" i="1"/>
  <c r="AJ663" i="1" s="1"/>
  <c r="AC663" i="1"/>
  <c r="AG663" i="1"/>
  <c r="AA665" i="1" l="1"/>
  <c r="AC664" i="1"/>
  <c r="AB664" i="1"/>
  <c r="AJ664" i="1" s="1"/>
  <c r="AG664" i="1"/>
  <c r="AA666" i="1" l="1"/>
  <c r="AB665" i="1"/>
  <c r="AJ665" i="1" s="1"/>
  <c r="AC665" i="1"/>
  <c r="AG665" i="1"/>
  <c r="AA667" i="1" l="1"/>
  <c r="AC666" i="1"/>
  <c r="AB666" i="1"/>
  <c r="AJ666" i="1" s="1"/>
  <c r="AG666" i="1"/>
  <c r="AA668" i="1" l="1"/>
  <c r="AB667" i="1"/>
  <c r="AJ667" i="1" s="1"/>
  <c r="AC667" i="1"/>
  <c r="AG667" i="1"/>
  <c r="AA669" i="1" l="1"/>
  <c r="AC668" i="1"/>
  <c r="AB668" i="1"/>
  <c r="AJ668" i="1" s="1"/>
  <c r="AG668" i="1"/>
  <c r="AA670" i="1" l="1"/>
  <c r="AB669" i="1"/>
  <c r="AJ669" i="1" s="1"/>
  <c r="AC669" i="1"/>
  <c r="AG669" i="1"/>
  <c r="AA671" i="1" l="1"/>
  <c r="AC670" i="1"/>
  <c r="AB670" i="1"/>
  <c r="AJ670" i="1" s="1"/>
  <c r="AG670" i="1"/>
  <c r="AA672" i="1" l="1"/>
  <c r="AC671" i="1"/>
  <c r="AB671" i="1"/>
  <c r="AJ671" i="1" s="1"/>
  <c r="AG671" i="1"/>
  <c r="AA673" i="1" l="1"/>
  <c r="AC672" i="1"/>
  <c r="AB672" i="1"/>
  <c r="AJ672" i="1" s="1"/>
  <c r="AG672" i="1"/>
  <c r="AA674" i="1" l="1"/>
  <c r="AC673" i="1"/>
  <c r="AB673" i="1"/>
  <c r="AJ673" i="1" s="1"/>
  <c r="AG673" i="1"/>
  <c r="AA675" i="1" l="1"/>
  <c r="AB674" i="1"/>
  <c r="AJ674" i="1" s="1"/>
  <c r="AC674" i="1"/>
  <c r="AG674" i="1"/>
  <c r="AA676" i="1" l="1"/>
  <c r="AB675" i="1"/>
  <c r="AJ675" i="1" s="1"/>
  <c r="AC675" i="1"/>
  <c r="AG675" i="1"/>
  <c r="AA677" i="1" l="1"/>
  <c r="AC676" i="1"/>
  <c r="AB676" i="1"/>
  <c r="AJ676" i="1" s="1"/>
  <c r="AG676" i="1"/>
  <c r="AA678" i="1" l="1"/>
  <c r="AB677" i="1"/>
  <c r="AJ677" i="1" s="1"/>
  <c r="AC677" i="1"/>
  <c r="AG677" i="1"/>
  <c r="AA679" i="1" l="1"/>
  <c r="AC678" i="1"/>
  <c r="AB678" i="1"/>
  <c r="AJ678" i="1" s="1"/>
  <c r="AG678" i="1"/>
  <c r="AA680" i="1" l="1"/>
  <c r="AB679" i="1"/>
  <c r="AJ679" i="1" s="1"/>
  <c r="AC679" i="1"/>
  <c r="AG679" i="1"/>
  <c r="AA681" i="1" l="1"/>
  <c r="AB680" i="1"/>
  <c r="AJ680" i="1" s="1"/>
  <c r="AC680" i="1"/>
  <c r="AG680" i="1"/>
  <c r="AA682" i="1" l="1"/>
  <c r="AB681" i="1"/>
  <c r="AJ681" i="1" s="1"/>
  <c r="AC681" i="1"/>
  <c r="AG681" i="1"/>
  <c r="AA683" i="1" l="1"/>
  <c r="AB682" i="1"/>
  <c r="AJ682" i="1" s="1"/>
  <c r="AC682" i="1"/>
  <c r="AG682" i="1"/>
  <c r="AA684" i="1" l="1"/>
  <c r="AB683" i="1"/>
  <c r="AJ683" i="1" s="1"/>
  <c r="AC683" i="1"/>
  <c r="AG683" i="1"/>
  <c r="AA685" i="1" l="1"/>
  <c r="AC684" i="1"/>
  <c r="AB684" i="1"/>
  <c r="AJ684" i="1" s="1"/>
  <c r="AG684" i="1"/>
  <c r="AA686" i="1" l="1"/>
  <c r="AB685" i="1"/>
  <c r="AJ685" i="1" s="1"/>
  <c r="AC685" i="1"/>
  <c r="AG685" i="1"/>
  <c r="AA687" i="1" l="1"/>
  <c r="AB686" i="1"/>
  <c r="AJ686" i="1" s="1"/>
  <c r="AC686" i="1"/>
  <c r="AG686" i="1"/>
  <c r="AA688" i="1" l="1"/>
  <c r="AB687" i="1"/>
  <c r="AJ687" i="1" s="1"/>
  <c r="AC687" i="1"/>
  <c r="AG687" i="1"/>
  <c r="AA689" i="1" l="1"/>
  <c r="AB688" i="1"/>
  <c r="AJ688" i="1" s="1"/>
  <c r="AC688" i="1"/>
  <c r="AG688" i="1"/>
  <c r="AA690" i="1" l="1"/>
  <c r="AC689" i="1"/>
  <c r="AB689" i="1"/>
  <c r="AJ689" i="1" s="1"/>
  <c r="AG689" i="1"/>
  <c r="AA691" i="1" l="1"/>
  <c r="AB690" i="1"/>
  <c r="AJ690" i="1" s="1"/>
  <c r="AC690" i="1"/>
  <c r="AG690" i="1"/>
  <c r="AA692" i="1" l="1"/>
  <c r="AB691" i="1"/>
  <c r="AJ691" i="1" s="1"/>
  <c r="AC691" i="1"/>
  <c r="AG691" i="1"/>
  <c r="AA693" i="1" l="1"/>
  <c r="AC692" i="1"/>
  <c r="AB692" i="1"/>
  <c r="AJ692" i="1" s="1"/>
  <c r="AG692" i="1"/>
  <c r="AA694" i="1" l="1"/>
  <c r="AC693" i="1"/>
  <c r="AB693" i="1"/>
  <c r="AJ693" i="1" s="1"/>
  <c r="AG693" i="1"/>
  <c r="AA695" i="1" l="1"/>
  <c r="AC694" i="1"/>
  <c r="AB694" i="1"/>
  <c r="AJ694" i="1" s="1"/>
  <c r="AG694" i="1"/>
  <c r="AA696" i="1" l="1"/>
  <c r="AC695" i="1"/>
  <c r="AB695" i="1"/>
  <c r="AJ695" i="1" s="1"/>
  <c r="AG695" i="1"/>
  <c r="AA697" i="1" l="1"/>
  <c r="AB696" i="1"/>
  <c r="AJ696" i="1" s="1"/>
  <c r="AC696" i="1"/>
  <c r="AG696" i="1"/>
  <c r="AA698" i="1" l="1"/>
  <c r="AB697" i="1"/>
  <c r="AJ697" i="1" s="1"/>
  <c r="AC697" i="1"/>
  <c r="AG697" i="1"/>
  <c r="AA699" i="1" l="1"/>
  <c r="AB698" i="1"/>
  <c r="AJ698" i="1" s="1"/>
  <c r="AC698" i="1"/>
  <c r="AG698" i="1"/>
  <c r="AA700" i="1" l="1"/>
  <c r="AB699" i="1"/>
  <c r="AJ699" i="1" s="1"/>
  <c r="AC699" i="1"/>
  <c r="AG699" i="1"/>
  <c r="AA701" i="1" l="1"/>
  <c r="AB700" i="1"/>
  <c r="AJ700" i="1" s="1"/>
  <c r="AC700" i="1"/>
  <c r="AG700" i="1"/>
  <c r="AA702" i="1" l="1"/>
  <c r="AB701" i="1"/>
  <c r="AJ701" i="1" s="1"/>
  <c r="AC701" i="1"/>
  <c r="AG701" i="1"/>
  <c r="AA703" i="1" l="1"/>
  <c r="AC702" i="1"/>
  <c r="AB702" i="1"/>
  <c r="AJ702" i="1" s="1"/>
  <c r="AG702" i="1"/>
  <c r="AA704" i="1" l="1"/>
  <c r="AC703" i="1"/>
  <c r="AB703" i="1"/>
  <c r="AJ703" i="1" s="1"/>
  <c r="AG703" i="1"/>
  <c r="AA705" i="1" l="1"/>
  <c r="AC704" i="1"/>
  <c r="AB704" i="1"/>
  <c r="AJ704" i="1" s="1"/>
  <c r="AG704" i="1"/>
  <c r="AA706" i="1" l="1"/>
  <c r="AB705" i="1"/>
  <c r="AJ705" i="1" s="1"/>
  <c r="AC705" i="1"/>
  <c r="AG705" i="1"/>
  <c r="AA707" i="1" l="1"/>
  <c r="AC706" i="1"/>
  <c r="AB706" i="1"/>
  <c r="AJ706" i="1" s="1"/>
  <c r="AG706" i="1"/>
  <c r="AA708" i="1" l="1"/>
  <c r="AC707" i="1"/>
  <c r="AB707" i="1"/>
  <c r="AJ707" i="1" s="1"/>
  <c r="AG707" i="1"/>
  <c r="AA709" i="1" l="1"/>
  <c r="AC708" i="1"/>
  <c r="AB708" i="1"/>
  <c r="AJ708" i="1" s="1"/>
  <c r="AG708" i="1"/>
  <c r="AA710" i="1" l="1"/>
  <c r="AC709" i="1"/>
  <c r="AB709" i="1"/>
  <c r="AJ709" i="1" s="1"/>
  <c r="AG709" i="1"/>
  <c r="AA711" i="1" l="1"/>
  <c r="AB710" i="1"/>
  <c r="AJ710" i="1" s="1"/>
  <c r="AC710" i="1"/>
  <c r="AG710" i="1"/>
  <c r="AA712" i="1" l="1"/>
  <c r="AC711" i="1"/>
  <c r="AB711" i="1"/>
  <c r="AJ711" i="1" s="1"/>
  <c r="AG711" i="1"/>
  <c r="AA713" i="1" l="1"/>
  <c r="AC712" i="1"/>
  <c r="AB712" i="1"/>
  <c r="AJ712" i="1" s="1"/>
  <c r="AG712" i="1"/>
  <c r="AA714" i="1" l="1"/>
  <c r="AC713" i="1"/>
  <c r="AB713" i="1"/>
  <c r="AJ713" i="1" s="1"/>
  <c r="AG713" i="1"/>
  <c r="AA715" i="1" l="1"/>
  <c r="AC714" i="1"/>
  <c r="AB714" i="1"/>
  <c r="AJ714" i="1" s="1"/>
  <c r="AG714" i="1"/>
  <c r="AA716" i="1" l="1"/>
  <c r="AC715" i="1"/>
  <c r="AB715" i="1"/>
  <c r="AJ715" i="1" s="1"/>
  <c r="AG715" i="1"/>
  <c r="AA717" i="1" l="1"/>
  <c r="AC716" i="1"/>
  <c r="AB716" i="1"/>
  <c r="AJ716" i="1" s="1"/>
  <c r="AG716" i="1"/>
  <c r="AA718" i="1" l="1"/>
  <c r="AC717" i="1"/>
  <c r="AB717" i="1"/>
  <c r="AJ717" i="1" s="1"/>
  <c r="AG717" i="1"/>
  <c r="AA719" i="1" l="1"/>
  <c r="AB718" i="1"/>
  <c r="AJ718" i="1" s="1"/>
  <c r="AC718" i="1"/>
  <c r="AG718" i="1"/>
  <c r="AA720" i="1" l="1"/>
  <c r="AC719" i="1"/>
  <c r="AB719" i="1"/>
  <c r="AJ719" i="1" s="1"/>
  <c r="AG719" i="1"/>
  <c r="AA721" i="1" l="1"/>
  <c r="AB720" i="1"/>
  <c r="AJ720" i="1" s="1"/>
  <c r="AC720" i="1"/>
  <c r="AG720" i="1"/>
  <c r="AA722" i="1" l="1"/>
  <c r="AB721" i="1"/>
  <c r="AJ721" i="1" s="1"/>
  <c r="AC721" i="1"/>
  <c r="AG721" i="1"/>
  <c r="AA723" i="1" l="1"/>
  <c r="AB722" i="1"/>
  <c r="AJ722" i="1" s="1"/>
  <c r="AC722" i="1"/>
  <c r="AG722" i="1"/>
  <c r="AA724" i="1" l="1"/>
  <c r="AB723" i="1"/>
  <c r="AJ723" i="1" s="1"/>
  <c r="AC723" i="1"/>
  <c r="AG723" i="1"/>
  <c r="AA725" i="1" l="1"/>
  <c r="AC724" i="1"/>
  <c r="AB724" i="1"/>
  <c r="AJ724" i="1" s="1"/>
  <c r="AG724" i="1"/>
  <c r="AA726" i="1" l="1"/>
  <c r="AC725" i="1"/>
  <c r="AB725" i="1"/>
  <c r="AJ725" i="1" s="1"/>
  <c r="AG725" i="1"/>
  <c r="AA727" i="1" l="1"/>
  <c r="AC726" i="1"/>
  <c r="AB726" i="1"/>
  <c r="AJ726" i="1" s="1"/>
  <c r="AG726" i="1"/>
  <c r="AA728" i="1" l="1"/>
  <c r="AC727" i="1"/>
  <c r="AB727" i="1"/>
  <c r="AJ727" i="1" s="1"/>
  <c r="AG727" i="1"/>
  <c r="AA729" i="1" l="1"/>
  <c r="AC728" i="1"/>
  <c r="AB728" i="1"/>
  <c r="AJ728" i="1" s="1"/>
  <c r="AG728" i="1"/>
  <c r="AA730" i="1" l="1"/>
  <c r="AB729" i="1"/>
  <c r="AJ729" i="1" s="1"/>
  <c r="AC729" i="1"/>
  <c r="AG729" i="1"/>
  <c r="AA731" i="1" l="1"/>
  <c r="AB730" i="1"/>
  <c r="AJ730" i="1" s="1"/>
  <c r="AC730" i="1"/>
  <c r="AG730" i="1"/>
  <c r="AA732" i="1" l="1"/>
  <c r="AC731" i="1"/>
  <c r="AB731" i="1"/>
  <c r="AJ731" i="1" s="1"/>
  <c r="AG731" i="1"/>
  <c r="AA733" i="1" l="1"/>
  <c r="AC732" i="1"/>
  <c r="AB732" i="1"/>
  <c r="AJ732" i="1" s="1"/>
  <c r="AG732" i="1"/>
  <c r="AA734" i="1" l="1"/>
  <c r="AB733" i="1"/>
  <c r="AJ733" i="1" s="1"/>
  <c r="AC733" i="1"/>
  <c r="AG733" i="1"/>
  <c r="AA735" i="1" l="1"/>
  <c r="AC734" i="1"/>
  <c r="AB734" i="1"/>
  <c r="AJ734" i="1" s="1"/>
  <c r="AG734" i="1"/>
  <c r="AA736" i="1" l="1"/>
  <c r="AB735" i="1"/>
  <c r="AJ735" i="1" s="1"/>
  <c r="AC735" i="1"/>
  <c r="AG735" i="1"/>
  <c r="AA737" i="1" l="1"/>
  <c r="AB736" i="1"/>
  <c r="AJ736" i="1" s="1"/>
  <c r="AC736" i="1"/>
  <c r="AG736" i="1"/>
  <c r="AA738" i="1" l="1"/>
  <c r="AC737" i="1"/>
  <c r="AB737" i="1"/>
  <c r="AJ737" i="1" s="1"/>
  <c r="AG737" i="1"/>
  <c r="AA739" i="1" l="1"/>
  <c r="AB738" i="1"/>
  <c r="AJ738" i="1" s="1"/>
  <c r="AC738" i="1"/>
  <c r="AG738" i="1"/>
  <c r="AA740" i="1" l="1"/>
  <c r="AC739" i="1"/>
  <c r="AB739" i="1"/>
  <c r="AJ739" i="1" s="1"/>
  <c r="AG739" i="1"/>
  <c r="AA741" i="1" l="1"/>
  <c r="AC740" i="1"/>
  <c r="AB740" i="1"/>
  <c r="AJ740" i="1" s="1"/>
  <c r="AG740" i="1"/>
  <c r="AA742" i="1" l="1"/>
  <c r="AC741" i="1"/>
  <c r="AB741" i="1"/>
  <c r="AJ741" i="1" s="1"/>
  <c r="AG741" i="1"/>
  <c r="AA743" i="1" l="1"/>
  <c r="AC742" i="1"/>
  <c r="AB742" i="1"/>
  <c r="AJ742" i="1" s="1"/>
  <c r="AG742" i="1"/>
  <c r="AA744" i="1" l="1"/>
  <c r="AB743" i="1"/>
  <c r="AJ743" i="1" s="1"/>
  <c r="AC743" i="1"/>
  <c r="AG743" i="1"/>
  <c r="AA745" i="1" l="1"/>
  <c r="AC744" i="1"/>
  <c r="AB744" i="1"/>
  <c r="AJ744" i="1" s="1"/>
  <c r="AG744" i="1"/>
  <c r="AA746" i="1" l="1"/>
  <c r="AC745" i="1"/>
  <c r="AB745" i="1"/>
  <c r="AJ745" i="1" s="1"/>
  <c r="AG745" i="1"/>
  <c r="AA747" i="1" l="1"/>
  <c r="AB746" i="1"/>
  <c r="AJ746" i="1" s="1"/>
  <c r="AC746" i="1"/>
  <c r="AG746" i="1"/>
  <c r="AA748" i="1" l="1"/>
  <c r="AC747" i="1"/>
  <c r="AB747" i="1"/>
  <c r="AJ747" i="1" s="1"/>
  <c r="AG747" i="1"/>
  <c r="AA749" i="1" l="1"/>
  <c r="AC748" i="1"/>
  <c r="AB748" i="1"/>
  <c r="AJ748" i="1" s="1"/>
  <c r="AG748" i="1"/>
  <c r="AA750" i="1" l="1"/>
  <c r="AC749" i="1"/>
  <c r="AB749" i="1"/>
  <c r="AJ749" i="1" s="1"/>
  <c r="AG749" i="1"/>
  <c r="AA751" i="1" l="1"/>
  <c r="AC750" i="1"/>
  <c r="AB750" i="1"/>
  <c r="AJ750" i="1" s="1"/>
  <c r="AG750" i="1"/>
  <c r="AA752" i="1" l="1"/>
  <c r="AC751" i="1"/>
  <c r="AB751" i="1"/>
  <c r="AJ751" i="1" s="1"/>
  <c r="AG751" i="1"/>
  <c r="AA753" i="1" l="1"/>
  <c r="AB752" i="1"/>
  <c r="AJ752" i="1" s="1"/>
  <c r="AC752" i="1"/>
  <c r="AG752" i="1"/>
  <c r="AA754" i="1" l="1"/>
  <c r="AB753" i="1"/>
  <c r="AJ753" i="1" s="1"/>
  <c r="AC753" i="1"/>
  <c r="AG753" i="1"/>
  <c r="AA755" i="1" l="1"/>
  <c r="AC754" i="1"/>
  <c r="AB754" i="1"/>
  <c r="AJ754" i="1" s="1"/>
  <c r="AG754" i="1"/>
  <c r="AA756" i="1" l="1"/>
  <c r="AB755" i="1"/>
  <c r="AJ755" i="1" s="1"/>
  <c r="AC755" i="1"/>
  <c r="AG755" i="1"/>
  <c r="AA757" i="1" l="1"/>
  <c r="AC756" i="1"/>
  <c r="AB756" i="1"/>
  <c r="AJ756" i="1" s="1"/>
  <c r="AG756" i="1"/>
  <c r="AA758" i="1" l="1"/>
  <c r="AC757" i="1"/>
  <c r="AB757" i="1"/>
  <c r="AJ757" i="1" s="1"/>
  <c r="AG757" i="1"/>
  <c r="AA759" i="1" l="1"/>
  <c r="AC758" i="1"/>
  <c r="AB758" i="1"/>
  <c r="AJ758" i="1" s="1"/>
  <c r="AG758" i="1"/>
  <c r="AA760" i="1" l="1"/>
  <c r="AC759" i="1"/>
  <c r="AB759" i="1"/>
  <c r="AJ759" i="1" s="1"/>
  <c r="AG759" i="1"/>
  <c r="AA761" i="1" l="1"/>
  <c r="AC760" i="1"/>
  <c r="AB760" i="1"/>
  <c r="AJ760" i="1" s="1"/>
  <c r="AG760" i="1"/>
  <c r="AA762" i="1" l="1"/>
  <c r="AB761" i="1"/>
  <c r="AJ761" i="1" s="1"/>
  <c r="AC761" i="1"/>
  <c r="AG761" i="1"/>
  <c r="AA763" i="1" l="1"/>
  <c r="AB762" i="1"/>
  <c r="AJ762" i="1" s="1"/>
  <c r="AC762" i="1"/>
  <c r="AG762" i="1"/>
  <c r="AA764" i="1" l="1"/>
  <c r="AB763" i="1"/>
  <c r="AJ763" i="1" s="1"/>
  <c r="AC763" i="1"/>
  <c r="AG763" i="1"/>
  <c r="AA765" i="1" l="1"/>
  <c r="AC764" i="1"/>
  <c r="AB764" i="1"/>
  <c r="AJ764" i="1" s="1"/>
  <c r="AG764" i="1"/>
  <c r="AA766" i="1" l="1"/>
  <c r="AC765" i="1"/>
  <c r="AB765" i="1"/>
  <c r="AJ765" i="1" s="1"/>
  <c r="AG765" i="1"/>
  <c r="AA767" i="1" l="1"/>
  <c r="AB766" i="1"/>
  <c r="AJ766" i="1" s="1"/>
  <c r="AC766" i="1"/>
  <c r="AG766" i="1"/>
  <c r="AA768" i="1" l="1"/>
  <c r="AC767" i="1"/>
  <c r="AB767" i="1"/>
  <c r="AJ767" i="1" s="1"/>
  <c r="AG767" i="1"/>
  <c r="AA769" i="1" l="1"/>
  <c r="AC768" i="1"/>
  <c r="AB768" i="1"/>
  <c r="AJ768" i="1" s="1"/>
  <c r="AG768" i="1"/>
  <c r="AA770" i="1" l="1"/>
  <c r="AB769" i="1"/>
  <c r="AJ769" i="1" s="1"/>
  <c r="AC769" i="1"/>
  <c r="AG769" i="1"/>
  <c r="AA771" i="1" l="1"/>
  <c r="AB770" i="1"/>
  <c r="AJ770" i="1" s="1"/>
  <c r="AC770" i="1"/>
  <c r="AG770" i="1"/>
  <c r="AA772" i="1" l="1"/>
  <c r="AB771" i="1"/>
  <c r="AJ771" i="1" s="1"/>
  <c r="AC771" i="1"/>
  <c r="AG771" i="1"/>
  <c r="AA773" i="1" l="1"/>
  <c r="AC772" i="1"/>
  <c r="AB772" i="1"/>
  <c r="AJ772" i="1" s="1"/>
  <c r="AG772" i="1"/>
  <c r="AA774" i="1" l="1"/>
  <c r="AC773" i="1"/>
  <c r="AB773" i="1"/>
  <c r="AJ773" i="1" s="1"/>
  <c r="AG773" i="1"/>
  <c r="AA775" i="1" l="1"/>
  <c r="AB774" i="1"/>
  <c r="AJ774" i="1" s="1"/>
  <c r="AC774" i="1"/>
  <c r="AG774" i="1"/>
  <c r="AA776" i="1" l="1"/>
  <c r="AB775" i="1"/>
  <c r="AJ775" i="1" s="1"/>
  <c r="AC775" i="1"/>
  <c r="AG775" i="1"/>
  <c r="AA777" i="1" l="1"/>
  <c r="AC776" i="1"/>
  <c r="AB776" i="1"/>
  <c r="AJ776" i="1" s="1"/>
  <c r="AG776" i="1"/>
  <c r="AA778" i="1" l="1"/>
  <c r="AC777" i="1"/>
  <c r="AB777" i="1"/>
  <c r="AJ777" i="1" s="1"/>
  <c r="AG777" i="1"/>
  <c r="AA779" i="1" l="1"/>
  <c r="AB778" i="1"/>
  <c r="AJ778" i="1" s="1"/>
  <c r="AC778" i="1"/>
  <c r="AG778" i="1"/>
  <c r="AA780" i="1" l="1"/>
  <c r="AB779" i="1"/>
  <c r="AJ779" i="1" s="1"/>
  <c r="AC779" i="1"/>
  <c r="AG779" i="1"/>
  <c r="AA781" i="1" l="1"/>
  <c r="AB780" i="1"/>
  <c r="AJ780" i="1" s="1"/>
  <c r="AC780" i="1"/>
  <c r="AG780" i="1"/>
  <c r="AA782" i="1" l="1"/>
  <c r="AC781" i="1"/>
  <c r="AB781" i="1"/>
  <c r="AJ781" i="1" s="1"/>
  <c r="AG781" i="1"/>
  <c r="AA783" i="1" l="1"/>
  <c r="AB782" i="1"/>
  <c r="AJ782" i="1" s="1"/>
  <c r="AC782" i="1"/>
  <c r="AG782" i="1"/>
  <c r="AA784" i="1" l="1"/>
  <c r="AC783" i="1"/>
  <c r="AB783" i="1"/>
  <c r="AJ783" i="1" s="1"/>
  <c r="AG783" i="1"/>
  <c r="AA785" i="1" l="1"/>
  <c r="AB784" i="1"/>
  <c r="AJ784" i="1" s="1"/>
  <c r="AC784" i="1"/>
  <c r="AG784" i="1"/>
  <c r="AA786" i="1" l="1"/>
  <c r="AB785" i="1"/>
  <c r="AJ785" i="1" s="1"/>
  <c r="AC785" i="1"/>
  <c r="AG785" i="1"/>
  <c r="AA787" i="1" l="1"/>
  <c r="AB786" i="1"/>
  <c r="AJ786" i="1" s="1"/>
  <c r="AC786" i="1"/>
  <c r="AG786" i="1"/>
  <c r="AA788" i="1" l="1"/>
  <c r="AC787" i="1"/>
  <c r="AB787" i="1"/>
  <c r="AJ787" i="1" s="1"/>
  <c r="AG787" i="1"/>
  <c r="AA789" i="1" l="1"/>
  <c r="AC788" i="1"/>
  <c r="AB788" i="1"/>
  <c r="AJ788" i="1" s="1"/>
  <c r="AG788" i="1"/>
  <c r="AA790" i="1" l="1"/>
  <c r="AB789" i="1"/>
  <c r="AJ789" i="1" s="1"/>
  <c r="AC789" i="1"/>
  <c r="AG789" i="1"/>
  <c r="AA791" i="1" l="1"/>
  <c r="AC790" i="1"/>
  <c r="AB790" i="1"/>
  <c r="AJ790" i="1" s="1"/>
  <c r="AG790" i="1"/>
  <c r="AA792" i="1" l="1"/>
  <c r="AC791" i="1"/>
  <c r="AB791" i="1"/>
  <c r="AJ791" i="1" s="1"/>
  <c r="AG791" i="1"/>
  <c r="AA793" i="1" l="1"/>
  <c r="AB792" i="1"/>
  <c r="AJ792" i="1" s="1"/>
  <c r="AC792" i="1"/>
  <c r="AG792" i="1"/>
  <c r="AA794" i="1" l="1"/>
  <c r="AC793" i="1"/>
  <c r="AB793" i="1"/>
  <c r="AJ793" i="1" s="1"/>
  <c r="AG793" i="1"/>
  <c r="AA795" i="1" l="1"/>
  <c r="AC794" i="1"/>
  <c r="AB794" i="1"/>
  <c r="AJ794" i="1" s="1"/>
  <c r="AG794" i="1"/>
  <c r="AA796" i="1" l="1"/>
  <c r="AC795" i="1"/>
  <c r="AB795" i="1"/>
  <c r="AJ795" i="1" s="1"/>
  <c r="AG795" i="1"/>
  <c r="AA797" i="1" l="1"/>
  <c r="AC796" i="1"/>
  <c r="AB796" i="1"/>
  <c r="AJ796" i="1" s="1"/>
  <c r="AG796" i="1"/>
  <c r="AA798" i="1" l="1"/>
  <c r="AB797" i="1"/>
  <c r="AJ797" i="1" s="1"/>
  <c r="AC797" i="1"/>
  <c r="AG797" i="1"/>
  <c r="AA799" i="1" l="1"/>
  <c r="AC798" i="1"/>
  <c r="AB798" i="1"/>
  <c r="AJ798" i="1" s="1"/>
  <c r="AG798" i="1"/>
  <c r="AA800" i="1" l="1"/>
  <c r="AC799" i="1"/>
  <c r="AB799" i="1"/>
  <c r="AJ799" i="1" s="1"/>
  <c r="AG799" i="1"/>
  <c r="AA801" i="1" l="1"/>
  <c r="AB800" i="1"/>
  <c r="AJ800" i="1" s="1"/>
  <c r="AC800" i="1"/>
  <c r="AG800" i="1"/>
  <c r="AA802" i="1" l="1"/>
  <c r="AC801" i="1"/>
  <c r="AB801" i="1"/>
  <c r="AJ801" i="1" s="1"/>
  <c r="AG801" i="1"/>
  <c r="AA803" i="1" l="1"/>
  <c r="AB802" i="1"/>
  <c r="AJ802" i="1" s="1"/>
  <c r="AC802" i="1"/>
  <c r="AG802" i="1"/>
  <c r="AA804" i="1" l="1"/>
  <c r="AB803" i="1"/>
  <c r="AJ803" i="1" s="1"/>
  <c r="AC803" i="1"/>
  <c r="AG803" i="1"/>
  <c r="AA805" i="1" l="1"/>
  <c r="AB804" i="1"/>
  <c r="AJ804" i="1" s="1"/>
  <c r="AC804" i="1"/>
  <c r="AG804" i="1"/>
  <c r="AA806" i="1" l="1"/>
  <c r="AB805" i="1"/>
  <c r="AJ805" i="1" s="1"/>
  <c r="AC805" i="1"/>
  <c r="AG805" i="1"/>
  <c r="AA807" i="1" l="1"/>
  <c r="AC806" i="1"/>
  <c r="AB806" i="1"/>
  <c r="AJ806" i="1" s="1"/>
  <c r="AG806" i="1"/>
  <c r="AA808" i="1" l="1"/>
  <c r="AC807" i="1"/>
  <c r="AB807" i="1"/>
  <c r="AJ807" i="1" s="1"/>
  <c r="AG807" i="1"/>
  <c r="AA809" i="1" l="1"/>
  <c r="AC808" i="1"/>
  <c r="AB808" i="1"/>
  <c r="AJ808" i="1" s="1"/>
  <c r="AG808" i="1"/>
  <c r="AA810" i="1" l="1"/>
  <c r="AB809" i="1"/>
  <c r="AJ809" i="1" s="1"/>
  <c r="AC809" i="1"/>
  <c r="AG809" i="1"/>
  <c r="AA811" i="1" l="1"/>
  <c r="AB810" i="1"/>
  <c r="AJ810" i="1" s="1"/>
  <c r="AC810" i="1"/>
  <c r="AG810" i="1"/>
  <c r="AA812" i="1" l="1"/>
  <c r="AB811" i="1"/>
  <c r="AJ811" i="1" s="1"/>
  <c r="AC811" i="1"/>
  <c r="AG811" i="1"/>
  <c r="AA813" i="1" l="1"/>
  <c r="AC812" i="1"/>
  <c r="AB812" i="1"/>
  <c r="AJ812" i="1" s="1"/>
  <c r="AG812" i="1"/>
  <c r="AA814" i="1" l="1"/>
  <c r="AC813" i="1"/>
  <c r="AB813" i="1"/>
  <c r="AJ813" i="1" s="1"/>
  <c r="AG813" i="1"/>
  <c r="AA815" i="1" l="1"/>
  <c r="AC814" i="1"/>
  <c r="AB814" i="1"/>
  <c r="AJ814" i="1" s="1"/>
  <c r="AG814" i="1"/>
  <c r="AA816" i="1" l="1"/>
  <c r="AB815" i="1"/>
  <c r="AJ815" i="1" s="1"/>
  <c r="AC815" i="1"/>
  <c r="AG815" i="1"/>
  <c r="AA817" i="1" l="1"/>
  <c r="AB816" i="1"/>
  <c r="AJ816" i="1" s="1"/>
  <c r="AC816" i="1"/>
  <c r="AG816" i="1"/>
  <c r="AA818" i="1" l="1"/>
  <c r="AC817" i="1"/>
  <c r="AB817" i="1"/>
  <c r="AJ817" i="1" s="1"/>
  <c r="AG817" i="1"/>
  <c r="AA819" i="1" l="1"/>
  <c r="AB818" i="1"/>
  <c r="AJ818" i="1" s="1"/>
  <c r="AC818" i="1"/>
  <c r="AG818" i="1"/>
  <c r="AA820" i="1" l="1"/>
  <c r="AC819" i="1"/>
  <c r="AB819" i="1"/>
  <c r="AJ819" i="1" s="1"/>
  <c r="AG819" i="1"/>
  <c r="AA821" i="1" l="1"/>
  <c r="AB820" i="1"/>
  <c r="AJ820" i="1" s="1"/>
  <c r="AC820" i="1"/>
  <c r="AG820" i="1"/>
  <c r="AA822" i="1" l="1"/>
  <c r="AB821" i="1"/>
  <c r="AJ821" i="1" s="1"/>
  <c r="AC821" i="1"/>
  <c r="AG821" i="1"/>
  <c r="AA823" i="1" l="1"/>
  <c r="AC822" i="1"/>
  <c r="AB822" i="1"/>
  <c r="AJ822" i="1" s="1"/>
  <c r="AG822" i="1"/>
  <c r="AA824" i="1" l="1"/>
  <c r="AB823" i="1"/>
  <c r="AJ823" i="1" s="1"/>
  <c r="AC823" i="1"/>
  <c r="AG823" i="1"/>
  <c r="AA825" i="1" l="1"/>
  <c r="AC824" i="1"/>
  <c r="AB824" i="1"/>
  <c r="AJ824" i="1" s="1"/>
  <c r="AG824" i="1"/>
  <c r="AA826" i="1" l="1"/>
  <c r="AC825" i="1"/>
  <c r="AB825" i="1"/>
  <c r="AJ825" i="1" s="1"/>
  <c r="AG825" i="1"/>
  <c r="AA827" i="1" l="1"/>
  <c r="AC826" i="1"/>
  <c r="AB826" i="1"/>
  <c r="AJ826" i="1" s="1"/>
  <c r="AG826" i="1"/>
  <c r="AA828" i="1" l="1"/>
  <c r="AC827" i="1"/>
  <c r="AB827" i="1"/>
  <c r="AJ827" i="1" s="1"/>
  <c r="AG827" i="1"/>
  <c r="AA829" i="1" l="1"/>
  <c r="AC828" i="1"/>
  <c r="AB828" i="1"/>
  <c r="AJ828" i="1" s="1"/>
  <c r="AG828" i="1"/>
  <c r="AA830" i="1" l="1"/>
  <c r="AB829" i="1"/>
  <c r="AJ829" i="1" s="1"/>
  <c r="AC829" i="1"/>
  <c r="AG829" i="1"/>
  <c r="AA831" i="1" l="1"/>
  <c r="AC830" i="1"/>
  <c r="AB830" i="1"/>
  <c r="AJ830" i="1" s="1"/>
  <c r="AG830" i="1"/>
  <c r="AA832" i="1" l="1"/>
  <c r="AB831" i="1"/>
  <c r="AJ831" i="1" s="1"/>
  <c r="AC831" i="1"/>
  <c r="AG831" i="1"/>
  <c r="AA833" i="1" l="1"/>
  <c r="AC832" i="1"/>
  <c r="AB832" i="1"/>
  <c r="AJ832" i="1" s="1"/>
  <c r="AG832" i="1"/>
  <c r="AA834" i="1" l="1"/>
  <c r="AB833" i="1"/>
  <c r="AJ833" i="1" s="1"/>
  <c r="AC833" i="1"/>
  <c r="AG833" i="1"/>
  <c r="AA835" i="1" l="1"/>
  <c r="AC834" i="1"/>
  <c r="AB834" i="1"/>
  <c r="AJ834" i="1" s="1"/>
  <c r="AG834" i="1"/>
  <c r="AA836" i="1" l="1"/>
  <c r="AC835" i="1"/>
  <c r="AB835" i="1"/>
  <c r="AJ835" i="1" s="1"/>
  <c r="AG835" i="1"/>
  <c r="AA837" i="1" l="1"/>
  <c r="AB836" i="1"/>
  <c r="AJ836" i="1" s="1"/>
  <c r="AC836" i="1"/>
  <c r="AG836" i="1"/>
  <c r="AA838" i="1" l="1"/>
  <c r="AB837" i="1"/>
  <c r="AJ837" i="1" s="1"/>
  <c r="AC837" i="1"/>
  <c r="AG837" i="1"/>
  <c r="AA839" i="1" l="1"/>
  <c r="AC838" i="1"/>
  <c r="AB838" i="1"/>
  <c r="AJ838" i="1" s="1"/>
  <c r="AG838" i="1"/>
  <c r="AA840" i="1" l="1"/>
  <c r="AC839" i="1"/>
  <c r="AB839" i="1"/>
  <c r="AJ839" i="1" s="1"/>
  <c r="AG839" i="1"/>
  <c r="AA841" i="1" l="1"/>
  <c r="AC840" i="1"/>
  <c r="AB840" i="1"/>
  <c r="AJ840" i="1" s="1"/>
  <c r="AG840" i="1"/>
  <c r="AA842" i="1" l="1"/>
  <c r="AC841" i="1"/>
  <c r="AB841" i="1"/>
  <c r="AJ841" i="1" s="1"/>
  <c r="AG841" i="1"/>
  <c r="AA843" i="1" l="1"/>
  <c r="AC842" i="1"/>
  <c r="AB842" i="1"/>
  <c r="AJ842" i="1" s="1"/>
  <c r="AG842" i="1"/>
  <c r="AA844" i="1" l="1"/>
  <c r="AC843" i="1"/>
  <c r="AB843" i="1"/>
  <c r="AJ843" i="1" s="1"/>
  <c r="AG843" i="1"/>
  <c r="AA845" i="1" l="1"/>
  <c r="AB844" i="1"/>
  <c r="AJ844" i="1" s="1"/>
  <c r="AC844" i="1"/>
  <c r="AG844" i="1"/>
  <c r="AA846" i="1" l="1"/>
  <c r="AB845" i="1"/>
  <c r="AJ845" i="1" s="1"/>
  <c r="AC845" i="1"/>
  <c r="AG845" i="1"/>
  <c r="AA847" i="1" l="1"/>
  <c r="AC846" i="1"/>
  <c r="AB846" i="1"/>
  <c r="AJ846" i="1" s="1"/>
  <c r="AG846" i="1"/>
  <c r="AA848" i="1" l="1"/>
  <c r="AB847" i="1"/>
  <c r="AJ847" i="1" s="1"/>
  <c r="AC847" i="1"/>
  <c r="AG847" i="1"/>
  <c r="AA849" i="1" l="1"/>
  <c r="AB848" i="1"/>
  <c r="AJ848" i="1" s="1"/>
  <c r="AC848" i="1"/>
  <c r="AG848" i="1"/>
  <c r="AA850" i="1" l="1"/>
  <c r="AB849" i="1"/>
  <c r="AJ849" i="1" s="1"/>
  <c r="AC849" i="1"/>
  <c r="AG849" i="1"/>
  <c r="AA851" i="1" l="1"/>
  <c r="AC850" i="1"/>
  <c r="AB850" i="1"/>
  <c r="AJ850" i="1" s="1"/>
  <c r="AG850" i="1"/>
  <c r="AA852" i="1" l="1"/>
  <c r="AB851" i="1"/>
  <c r="AJ851" i="1" s="1"/>
  <c r="AC851" i="1"/>
  <c r="AG851" i="1"/>
  <c r="AA853" i="1" l="1"/>
  <c r="AC852" i="1"/>
  <c r="AB852" i="1"/>
  <c r="AJ852" i="1" s="1"/>
  <c r="AG852" i="1"/>
  <c r="AA854" i="1" l="1"/>
  <c r="AC853" i="1"/>
  <c r="AB853" i="1"/>
  <c r="AJ853" i="1" s="1"/>
  <c r="AG853" i="1"/>
  <c r="AA855" i="1" l="1"/>
  <c r="AB854" i="1"/>
  <c r="AJ854" i="1" s="1"/>
  <c r="AC854" i="1"/>
  <c r="AG854" i="1"/>
  <c r="AA856" i="1" l="1"/>
  <c r="AB855" i="1"/>
  <c r="AJ855" i="1" s="1"/>
  <c r="AC855" i="1"/>
  <c r="AG855" i="1"/>
  <c r="AA857" i="1" l="1"/>
  <c r="AC856" i="1"/>
  <c r="AB856" i="1"/>
  <c r="AJ856" i="1" s="1"/>
  <c r="AG856" i="1"/>
  <c r="AA858" i="1" l="1"/>
  <c r="AB857" i="1"/>
  <c r="AJ857" i="1" s="1"/>
  <c r="AC857" i="1"/>
  <c r="AG857" i="1"/>
  <c r="AA859" i="1" l="1"/>
  <c r="AB858" i="1"/>
  <c r="AJ858" i="1" s="1"/>
  <c r="AC858" i="1"/>
  <c r="AG858" i="1"/>
  <c r="AA860" i="1" l="1"/>
  <c r="AC859" i="1"/>
  <c r="AB859" i="1"/>
  <c r="AJ859" i="1" s="1"/>
  <c r="AG859" i="1"/>
  <c r="AA861" i="1" l="1"/>
  <c r="AC860" i="1"/>
  <c r="AB860" i="1"/>
  <c r="AJ860" i="1" s="1"/>
  <c r="AG860" i="1"/>
  <c r="AA862" i="1" l="1"/>
  <c r="AC861" i="1"/>
  <c r="AB861" i="1"/>
  <c r="AJ861" i="1" s="1"/>
  <c r="AG861" i="1"/>
  <c r="AA863" i="1" l="1"/>
  <c r="AC862" i="1"/>
  <c r="AB862" i="1"/>
  <c r="AJ862" i="1" s="1"/>
  <c r="AG862" i="1"/>
  <c r="AA864" i="1" l="1"/>
  <c r="AB863" i="1"/>
  <c r="AJ863" i="1" s="1"/>
  <c r="AC863" i="1"/>
  <c r="AG863" i="1"/>
  <c r="AA865" i="1" l="1"/>
  <c r="AB864" i="1"/>
  <c r="AJ864" i="1" s="1"/>
  <c r="AC864" i="1"/>
  <c r="AG864" i="1"/>
  <c r="AA866" i="1" l="1"/>
  <c r="AC865" i="1"/>
  <c r="AB865" i="1"/>
  <c r="AJ865" i="1" s="1"/>
  <c r="AG865" i="1"/>
  <c r="AA867" i="1" l="1"/>
  <c r="AC866" i="1"/>
  <c r="AB866" i="1"/>
  <c r="AJ866" i="1" s="1"/>
  <c r="AG866" i="1"/>
  <c r="AA868" i="1" l="1"/>
  <c r="AB867" i="1"/>
  <c r="AJ867" i="1" s="1"/>
  <c r="AC867" i="1"/>
  <c r="AG867" i="1"/>
  <c r="AA869" i="1" l="1"/>
  <c r="AC868" i="1"/>
  <c r="AB868" i="1"/>
  <c r="AJ868" i="1" s="1"/>
  <c r="AG868" i="1"/>
  <c r="AA870" i="1" l="1"/>
  <c r="AC869" i="1"/>
  <c r="AB869" i="1"/>
  <c r="AJ869" i="1" s="1"/>
  <c r="AG869" i="1"/>
  <c r="AA871" i="1" l="1"/>
  <c r="AB870" i="1"/>
  <c r="AJ870" i="1" s="1"/>
  <c r="AC870" i="1"/>
  <c r="AG870" i="1"/>
  <c r="AA872" i="1" l="1"/>
  <c r="AB871" i="1"/>
  <c r="AJ871" i="1" s="1"/>
  <c r="AC871" i="1"/>
  <c r="AG871" i="1"/>
  <c r="AA873" i="1" l="1"/>
  <c r="AB872" i="1"/>
  <c r="AJ872" i="1" s="1"/>
  <c r="AC872" i="1"/>
  <c r="AG872" i="1"/>
  <c r="AA874" i="1" l="1"/>
  <c r="AB873" i="1"/>
  <c r="AJ873" i="1" s="1"/>
  <c r="AC873" i="1"/>
  <c r="AG873" i="1"/>
  <c r="AA875" i="1" l="1"/>
  <c r="AB874" i="1"/>
  <c r="AJ874" i="1" s="1"/>
  <c r="AC874" i="1"/>
  <c r="AG874" i="1"/>
  <c r="AA876" i="1" l="1"/>
  <c r="AC875" i="1"/>
  <c r="AB875" i="1"/>
  <c r="AJ875" i="1" s="1"/>
  <c r="AG875" i="1"/>
  <c r="AA877" i="1" l="1"/>
  <c r="AC876" i="1"/>
  <c r="AB876" i="1"/>
  <c r="AJ876" i="1" s="1"/>
  <c r="AG876" i="1"/>
  <c r="AA878" i="1" l="1"/>
  <c r="AC877" i="1"/>
  <c r="AB877" i="1"/>
  <c r="AJ877" i="1" s="1"/>
  <c r="AG877" i="1"/>
  <c r="AA879" i="1" l="1"/>
  <c r="AC878" i="1"/>
  <c r="AB878" i="1"/>
  <c r="AJ878" i="1" s="1"/>
  <c r="AG878" i="1"/>
  <c r="AA880" i="1" l="1"/>
  <c r="AC879" i="1"/>
  <c r="AB879" i="1"/>
  <c r="AJ879" i="1" s="1"/>
  <c r="AG879" i="1"/>
  <c r="AA881" i="1" l="1"/>
  <c r="AB880" i="1"/>
  <c r="AJ880" i="1" s="1"/>
  <c r="AC880" i="1"/>
  <c r="AG880" i="1"/>
  <c r="AA882" i="1" l="1"/>
  <c r="AB881" i="1"/>
  <c r="AJ881" i="1" s="1"/>
  <c r="AC881" i="1"/>
  <c r="AG881" i="1"/>
  <c r="AA883" i="1" l="1"/>
  <c r="AC882" i="1"/>
  <c r="AB882" i="1"/>
  <c r="AJ882" i="1" s="1"/>
  <c r="AG882" i="1"/>
  <c r="AA884" i="1" l="1"/>
  <c r="AB883" i="1"/>
  <c r="AJ883" i="1" s="1"/>
  <c r="AC883" i="1"/>
  <c r="AG883" i="1"/>
  <c r="AA885" i="1" l="1"/>
  <c r="AC884" i="1"/>
  <c r="AB884" i="1"/>
  <c r="AJ884" i="1" s="1"/>
  <c r="AG884" i="1"/>
  <c r="AA886" i="1" l="1"/>
  <c r="AB885" i="1"/>
  <c r="AJ885" i="1" s="1"/>
  <c r="AC885" i="1"/>
  <c r="AG885" i="1"/>
  <c r="AA887" i="1" l="1"/>
  <c r="AC886" i="1"/>
  <c r="AB886" i="1"/>
  <c r="AJ886" i="1" s="1"/>
  <c r="AG886" i="1"/>
  <c r="AA888" i="1" l="1"/>
  <c r="AC887" i="1"/>
  <c r="AB887" i="1"/>
  <c r="AJ887" i="1" s="1"/>
  <c r="AG887" i="1"/>
  <c r="AA889" i="1" l="1"/>
  <c r="AB888" i="1"/>
  <c r="AJ888" i="1" s="1"/>
  <c r="AC888" i="1"/>
  <c r="AG888" i="1"/>
  <c r="AA890" i="1" l="1"/>
  <c r="AC889" i="1"/>
  <c r="AB889" i="1"/>
  <c r="AJ889" i="1" s="1"/>
  <c r="AG889" i="1"/>
  <c r="AA891" i="1" l="1"/>
  <c r="AC890" i="1"/>
  <c r="AB890" i="1"/>
  <c r="AJ890" i="1" s="1"/>
  <c r="AG890" i="1"/>
  <c r="AA892" i="1" l="1"/>
  <c r="AC891" i="1"/>
  <c r="AB891" i="1"/>
  <c r="AJ891" i="1" s="1"/>
  <c r="AG891" i="1"/>
  <c r="AA893" i="1" l="1"/>
  <c r="AC892" i="1"/>
  <c r="AB892" i="1"/>
  <c r="AJ892" i="1" s="1"/>
  <c r="AG892" i="1"/>
  <c r="AA894" i="1" l="1"/>
  <c r="AC893" i="1"/>
  <c r="AB893" i="1"/>
  <c r="AJ893" i="1" s="1"/>
  <c r="AG893" i="1"/>
  <c r="AA895" i="1" l="1"/>
  <c r="AB894" i="1"/>
  <c r="AJ894" i="1" s="1"/>
  <c r="AC894" i="1"/>
  <c r="AG894" i="1"/>
  <c r="AA896" i="1" l="1"/>
  <c r="AC895" i="1"/>
  <c r="AB895" i="1"/>
  <c r="AJ895" i="1" s="1"/>
  <c r="AG895" i="1"/>
  <c r="AA897" i="1" l="1"/>
  <c r="AC896" i="1"/>
  <c r="AB896" i="1"/>
  <c r="AJ896" i="1" s="1"/>
  <c r="AG896" i="1"/>
  <c r="AA898" i="1" l="1"/>
  <c r="AB897" i="1"/>
  <c r="AJ897" i="1" s="1"/>
  <c r="AC897" i="1"/>
  <c r="AG897" i="1"/>
  <c r="AA899" i="1" l="1"/>
  <c r="AC898" i="1"/>
  <c r="AB898" i="1"/>
  <c r="AJ898" i="1" s="1"/>
  <c r="AG898" i="1"/>
  <c r="AA900" i="1" l="1"/>
  <c r="AC899" i="1"/>
  <c r="AB899" i="1"/>
  <c r="AJ899" i="1" s="1"/>
  <c r="AG899" i="1"/>
  <c r="AA901" i="1" l="1"/>
  <c r="AC900" i="1"/>
  <c r="AB900" i="1"/>
  <c r="AJ900" i="1" s="1"/>
  <c r="AG900" i="1"/>
  <c r="AA902" i="1" l="1"/>
  <c r="AC901" i="1"/>
  <c r="AB901" i="1"/>
  <c r="AJ901" i="1" s="1"/>
  <c r="AG901" i="1"/>
  <c r="AA903" i="1" l="1"/>
  <c r="AB902" i="1"/>
  <c r="AJ902" i="1" s="1"/>
  <c r="AC902" i="1"/>
  <c r="AG902" i="1"/>
  <c r="AA904" i="1" l="1"/>
  <c r="AC903" i="1"/>
  <c r="AB903" i="1"/>
  <c r="AJ903" i="1" s="1"/>
  <c r="AG903" i="1"/>
  <c r="AA905" i="1" l="1"/>
  <c r="AB904" i="1"/>
  <c r="AJ904" i="1" s="1"/>
  <c r="AC904" i="1"/>
  <c r="AG904" i="1"/>
  <c r="AA906" i="1" l="1"/>
  <c r="AB905" i="1"/>
  <c r="AJ905" i="1" s="1"/>
  <c r="AC905" i="1"/>
  <c r="AG905" i="1"/>
  <c r="AA907" i="1" l="1"/>
  <c r="AC906" i="1"/>
  <c r="AB906" i="1"/>
  <c r="AJ906" i="1" s="1"/>
  <c r="AG906" i="1"/>
  <c r="AA908" i="1" l="1"/>
  <c r="AB907" i="1"/>
  <c r="AJ907" i="1" s="1"/>
  <c r="AC907" i="1"/>
  <c r="AG907" i="1"/>
  <c r="AA909" i="1" l="1"/>
  <c r="AC908" i="1"/>
  <c r="AB908" i="1"/>
  <c r="AJ908" i="1" s="1"/>
  <c r="AG908" i="1"/>
  <c r="AA910" i="1" l="1"/>
  <c r="AC909" i="1"/>
  <c r="AB909" i="1"/>
  <c r="AJ909" i="1" s="1"/>
  <c r="AG909" i="1"/>
  <c r="AA911" i="1" l="1"/>
  <c r="AC910" i="1"/>
  <c r="AB910" i="1"/>
  <c r="AJ910" i="1" s="1"/>
  <c r="AG910" i="1"/>
  <c r="AA912" i="1" l="1"/>
  <c r="AC911" i="1"/>
  <c r="AB911" i="1"/>
  <c r="AJ911" i="1" s="1"/>
  <c r="AG911" i="1"/>
  <c r="AA913" i="1" l="1"/>
  <c r="AC912" i="1"/>
  <c r="AB912" i="1"/>
  <c r="AJ912" i="1" s="1"/>
  <c r="AG912" i="1"/>
  <c r="AA914" i="1" l="1"/>
  <c r="AB913" i="1"/>
  <c r="AJ913" i="1" s="1"/>
  <c r="AC913" i="1"/>
  <c r="AG913" i="1"/>
  <c r="AA915" i="1" l="1"/>
  <c r="AB914" i="1"/>
  <c r="AJ914" i="1" s="1"/>
  <c r="AC914" i="1"/>
  <c r="AG914" i="1"/>
  <c r="AA916" i="1" l="1"/>
  <c r="AB915" i="1"/>
  <c r="AJ915" i="1" s="1"/>
  <c r="AC915" i="1"/>
  <c r="AG915" i="1"/>
  <c r="AA917" i="1" l="1"/>
  <c r="AB916" i="1"/>
  <c r="AJ916" i="1" s="1"/>
  <c r="AC916" i="1"/>
  <c r="AG916" i="1"/>
  <c r="AA918" i="1" l="1"/>
  <c r="AC917" i="1"/>
  <c r="AB917" i="1"/>
  <c r="AJ917" i="1" s="1"/>
  <c r="AG917" i="1"/>
  <c r="AA919" i="1" l="1"/>
  <c r="AB918" i="1"/>
  <c r="AJ918" i="1" s="1"/>
  <c r="AC918" i="1"/>
  <c r="AG918" i="1"/>
  <c r="AA920" i="1" l="1"/>
  <c r="AB919" i="1"/>
  <c r="AJ919" i="1" s="1"/>
  <c r="AC919" i="1"/>
  <c r="AG919" i="1"/>
  <c r="AA921" i="1" l="1"/>
  <c r="AC920" i="1"/>
  <c r="AB920" i="1"/>
  <c r="AJ920" i="1" s="1"/>
  <c r="AG920" i="1"/>
  <c r="AA922" i="1" l="1"/>
  <c r="AB921" i="1"/>
  <c r="AJ921" i="1" s="1"/>
  <c r="AC921" i="1"/>
  <c r="AG921" i="1"/>
  <c r="AA923" i="1" l="1"/>
  <c r="AC922" i="1"/>
  <c r="AB922" i="1"/>
  <c r="AJ922" i="1" s="1"/>
  <c r="AG922" i="1"/>
  <c r="AA924" i="1" l="1"/>
  <c r="AB923" i="1"/>
  <c r="AJ923" i="1" s="1"/>
  <c r="AC923" i="1"/>
  <c r="AG923" i="1"/>
  <c r="AA925" i="1" l="1"/>
  <c r="AC924" i="1"/>
  <c r="AB924" i="1"/>
  <c r="AJ924" i="1" s="1"/>
  <c r="AG924" i="1"/>
  <c r="AA926" i="1" l="1"/>
  <c r="AC925" i="1"/>
  <c r="AB925" i="1"/>
  <c r="AJ925" i="1" s="1"/>
  <c r="AG925" i="1"/>
  <c r="AA927" i="1" l="1"/>
  <c r="AC926" i="1"/>
  <c r="AB926" i="1"/>
  <c r="AJ926" i="1" s="1"/>
  <c r="AG926" i="1"/>
  <c r="AA928" i="1" l="1"/>
  <c r="AC927" i="1"/>
  <c r="AB927" i="1"/>
  <c r="AJ927" i="1" s="1"/>
  <c r="AG927" i="1"/>
  <c r="AA929" i="1" l="1"/>
  <c r="AC928" i="1"/>
  <c r="AB928" i="1"/>
  <c r="AJ928" i="1" s="1"/>
  <c r="AG928" i="1"/>
  <c r="AA930" i="1" l="1"/>
  <c r="AC929" i="1"/>
  <c r="AB929" i="1"/>
  <c r="AJ929" i="1" s="1"/>
  <c r="AG929" i="1"/>
  <c r="AA931" i="1" l="1"/>
  <c r="AB930" i="1"/>
  <c r="AJ930" i="1" s="1"/>
  <c r="AC930" i="1"/>
  <c r="AG930" i="1"/>
  <c r="AA932" i="1" l="1"/>
  <c r="AC931" i="1"/>
  <c r="AB931" i="1"/>
  <c r="AJ931" i="1" s="1"/>
  <c r="AG931" i="1"/>
  <c r="AA933" i="1" l="1"/>
  <c r="AC932" i="1"/>
  <c r="AB932" i="1"/>
  <c r="AJ932" i="1" s="1"/>
  <c r="AG932" i="1"/>
  <c r="AA934" i="1" l="1"/>
  <c r="AB933" i="1"/>
  <c r="AJ933" i="1" s="1"/>
  <c r="AC933" i="1"/>
  <c r="AG933" i="1"/>
  <c r="AA935" i="1" l="1"/>
  <c r="AC934" i="1"/>
  <c r="AB934" i="1"/>
  <c r="AJ934" i="1" s="1"/>
  <c r="AG934" i="1"/>
  <c r="AA936" i="1" l="1"/>
  <c r="AC935" i="1"/>
  <c r="AB935" i="1"/>
  <c r="AJ935" i="1" s="1"/>
  <c r="AG935" i="1"/>
  <c r="AA937" i="1" l="1"/>
  <c r="AC936" i="1"/>
  <c r="AB936" i="1"/>
  <c r="AJ936" i="1" s="1"/>
  <c r="AG936" i="1"/>
  <c r="AA938" i="1" l="1"/>
  <c r="AB937" i="1"/>
  <c r="AJ937" i="1" s="1"/>
  <c r="AC937" i="1"/>
  <c r="AG937" i="1"/>
  <c r="AA939" i="1" l="1"/>
  <c r="AB938" i="1"/>
  <c r="AJ938" i="1" s="1"/>
  <c r="AC938" i="1"/>
  <c r="AG938" i="1"/>
  <c r="AA940" i="1" l="1"/>
  <c r="AC939" i="1"/>
  <c r="AB939" i="1"/>
  <c r="AJ939" i="1" s="1"/>
  <c r="AG939" i="1"/>
  <c r="AA941" i="1" l="1"/>
  <c r="AC940" i="1"/>
  <c r="AB940" i="1"/>
  <c r="AJ940" i="1" s="1"/>
  <c r="AG940" i="1"/>
  <c r="AA942" i="1" l="1"/>
  <c r="AC941" i="1"/>
  <c r="AB941" i="1"/>
  <c r="AJ941" i="1" s="1"/>
  <c r="AG941" i="1"/>
  <c r="AA943" i="1" l="1"/>
  <c r="AC942" i="1"/>
  <c r="AB942" i="1"/>
  <c r="AJ942" i="1" s="1"/>
  <c r="AG942" i="1"/>
  <c r="AA944" i="1" l="1"/>
  <c r="AC943" i="1"/>
  <c r="AB943" i="1"/>
  <c r="AJ943" i="1" s="1"/>
  <c r="AG943" i="1"/>
  <c r="AA945" i="1" l="1"/>
  <c r="AC944" i="1"/>
  <c r="AB944" i="1"/>
  <c r="AJ944" i="1" s="1"/>
  <c r="AG944" i="1"/>
  <c r="AA946" i="1" l="1"/>
  <c r="AB945" i="1"/>
  <c r="AJ945" i="1" s="1"/>
  <c r="AC945" i="1"/>
  <c r="AG945" i="1"/>
  <c r="AA947" i="1" l="1"/>
  <c r="AC946" i="1"/>
  <c r="AB946" i="1"/>
  <c r="AJ946" i="1" s="1"/>
  <c r="AG946" i="1"/>
  <c r="AA948" i="1" l="1"/>
  <c r="AB947" i="1"/>
  <c r="AJ947" i="1" s="1"/>
  <c r="AC947" i="1"/>
  <c r="AG947" i="1"/>
  <c r="AA949" i="1" l="1"/>
  <c r="AC948" i="1"/>
  <c r="AB948" i="1"/>
  <c r="AJ948" i="1" s="1"/>
  <c r="AG948" i="1"/>
  <c r="AA950" i="1" l="1"/>
  <c r="AC949" i="1"/>
  <c r="AB949" i="1"/>
  <c r="AJ949" i="1" s="1"/>
  <c r="AG949" i="1"/>
  <c r="AA951" i="1" l="1"/>
  <c r="AC950" i="1"/>
  <c r="AB950" i="1"/>
  <c r="AJ950" i="1" s="1"/>
  <c r="AG950" i="1"/>
  <c r="AA952" i="1" l="1"/>
  <c r="AC951" i="1"/>
  <c r="AB951" i="1"/>
  <c r="AJ951" i="1" s="1"/>
  <c r="AG951" i="1"/>
  <c r="AA953" i="1" l="1"/>
  <c r="AC952" i="1"/>
  <c r="AB952" i="1"/>
  <c r="AJ952" i="1" s="1"/>
  <c r="AG952" i="1"/>
  <c r="AA954" i="1" l="1"/>
  <c r="AB953" i="1"/>
  <c r="AJ953" i="1" s="1"/>
  <c r="AC953" i="1"/>
  <c r="AG953" i="1"/>
  <c r="AA955" i="1" l="1"/>
  <c r="AB954" i="1"/>
  <c r="AJ954" i="1" s="1"/>
  <c r="AC954" i="1"/>
  <c r="AG954" i="1"/>
  <c r="AA956" i="1" l="1"/>
  <c r="AC955" i="1"/>
  <c r="AB955" i="1"/>
  <c r="AJ955" i="1" s="1"/>
  <c r="AG955" i="1"/>
  <c r="AA957" i="1" l="1"/>
  <c r="AB956" i="1"/>
  <c r="AJ956" i="1" s="1"/>
  <c r="AC956" i="1"/>
  <c r="AG956" i="1"/>
  <c r="AA958" i="1" l="1"/>
  <c r="AC957" i="1"/>
  <c r="AB957" i="1"/>
  <c r="AJ957" i="1" s="1"/>
  <c r="AG957" i="1"/>
  <c r="AA959" i="1" l="1"/>
  <c r="AC958" i="1"/>
  <c r="AB958" i="1"/>
  <c r="AJ958" i="1" s="1"/>
  <c r="AG958" i="1"/>
  <c r="AA960" i="1" l="1"/>
  <c r="AB959" i="1"/>
  <c r="AJ959" i="1" s="1"/>
  <c r="AC959" i="1"/>
  <c r="AG959" i="1"/>
  <c r="AA961" i="1" l="1"/>
  <c r="AC960" i="1"/>
  <c r="AB960" i="1"/>
  <c r="AJ960" i="1" s="1"/>
  <c r="AG960" i="1"/>
  <c r="AA962" i="1" l="1"/>
  <c r="AC961" i="1"/>
  <c r="AB961" i="1"/>
  <c r="AJ961" i="1" s="1"/>
  <c r="AG961" i="1"/>
  <c r="AA963" i="1" l="1"/>
  <c r="AB962" i="1"/>
  <c r="AJ962" i="1" s="1"/>
  <c r="AC962" i="1"/>
  <c r="AG962" i="1"/>
  <c r="AA964" i="1" l="1"/>
  <c r="AB963" i="1"/>
  <c r="AJ963" i="1" s="1"/>
  <c r="AC963" i="1"/>
  <c r="AG963" i="1"/>
  <c r="AA965" i="1" l="1"/>
  <c r="AB964" i="1"/>
  <c r="AJ964" i="1" s="1"/>
  <c r="AC964" i="1"/>
  <c r="AG964" i="1"/>
  <c r="AA966" i="1" l="1"/>
  <c r="AC965" i="1"/>
  <c r="AB965" i="1"/>
  <c r="AJ965" i="1" s="1"/>
  <c r="AG965" i="1"/>
  <c r="AA967" i="1" l="1"/>
  <c r="AB966" i="1"/>
  <c r="AJ966" i="1" s="1"/>
  <c r="AC966" i="1"/>
  <c r="AG966" i="1"/>
  <c r="AA968" i="1" l="1"/>
  <c r="AC967" i="1"/>
  <c r="AB967" i="1"/>
  <c r="AJ967" i="1" s="1"/>
  <c r="AG967" i="1"/>
  <c r="AA969" i="1" l="1"/>
  <c r="AB968" i="1"/>
  <c r="AJ968" i="1" s="1"/>
  <c r="AC968" i="1"/>
  <c r="AG968" i="1"/>
  <c r="AA970" i="1" l="1"/>
  <c r="AC969" i="1"/>
  <c r="AB969" i="1"/>
  <c r="AJ969" i="1" s="1"/>
  <c r="AG969" i="1"/>
  <c r="AA971" i="1" l="1"/>
  <c r="AC970" i="1"/>
  <c r="AB970" i="1"/>
  <c r="AJ970" i="1" s="1"/>
  <c r="AG970" i="1"/>
  <c r="AA972" i="1" l="1"/>
  <c r="AB971" i="1"/>
  <c r="AJ971" i="1" s="1"/>
  <c r="AC971" i="1"/>
  <c r="AG971" i="1"/>
  <c r="AA973" i="1" l="1"/>
  <c r="AB972" i="1"/>
  <c r="AJ972" i="1" s="1"/>
  <c r="AC972" i="1"/>
  <c r="AG972" i="1"/>
  <c r="AA974" i="1" l="1"/>
  <c r="AC973" i="1"/>
  <c r="AB973" i="1"/>
  <c r="AJ973" i="1" s="1"/>
  <c r="AG973" i="1"/>
  <c r="AA975" i="1" l="1"/>
  <c r="AB974" i="1"/>
  <c r="AJ974" i="1" s="1"/>
  <c r="AC974" i="1"/>
  <c r="AG974" i="1"/>
  <c r="AA976" i="1" l="1"/>
  <c r="AC975" i="1"/>
  <c r="AB975" i="1"/>
  <c r="AJ975" i="1" s="1"/>
  <c r="AG975" i="1"/>
  <c r="AA977" i="1" l="1"/>
  <c r="AB976" i="1"/>
  <c r="AJ976" i="1" s="1"/>
  <c r="AC976" i="1"/>
  <c r="AG976" i="1"/>
  <c r="AA978" i="1" l="1"/>
  <c r="AC977" i="1"/>
  <c r="AB977" i="1"/>
  <c r="AJ977" i="1" s="1"/>
  <c r="AG977" i="1"/>
  <c r="AA979" i="1" l="1"/>
  <c r="AC978" i="1"/>
  <c r="AB978" i="1"/>
  <c r="AJ978" i="1" s="1"/>
  <c r="AG978" i="1"/>
  <c r="AA980" i="1" l="1"/>
  <c r="AB979" i="1"/>
  <c r="AJ979" i="1" s="1"/>
  <c r="AC979" i="1"/>
  <c r="AG979" i="1"/>
  <c r="AA981" i="1" l="1"/>
  <c r="AC980" i="1"/>
  <c r="AB980" i="1"/>
  <c r="AJ980" i="1" s="1"/>
  <c r="AG980" i="1"/>
  <c r="AA982" i="1" l="1"/>
  <c r="AC981" i="1"/>
  <c r="AB981" i="1"/>
  <c r="AJ981" i="1" s="1"/>
  <c r="AG981" i="1"/>
  <c r="AA983" i="1" l="1"/>
  <c r="AC982" i="1"/>
  <c r="AB982" i="1"/>
  <c r="AJ982" i="1" s="1"/>
  <c r="AG982" i="1"/>
  <c r="AA984" i="1" l="1"/>
  <c r="AC983" i="1"/>
  <c r="AB983" i="1"/>
  <c r="AJ983" i="1" s="1"/>
  <c r="AG983" i="1"/>
  <c r="AA985" i="1" l="1"/>
  <c r="AC984" i="1"/>
  <c r="AB984" i="1"/>
  <c r="AJ984" i="1" s="1"/>
  <c r="AG984" i="1"/>
  <c r="AA986" i="1" l="1"/>
  <c r="AC985" i="1"/>
  <c r="AB985" i="1"/>
  <c r="AJ985" i="1" s="1"/>
  <c r="AG985" i="1"/>
  <c r="AA987" i="1" l="1"/>
  <c r="AB986" i="1"/>
  <c r="AJ986" i="1" s="1"/>
  <c r="AC986" i="1"/>
  <c r="AG986" i="1"/>
  <c r="AA988" i="1" l="1"/>
  <c r="AB987" i="1"/>
  <c r="AJ987" i="1" s="1"/>
  <c r="AC987" i="1"/>
  <c r="AG987" i="1"/>
  <c r="AA989" i="1" l="1"/>
  <c r="AB988" i="1"/>
  <c r="AJ988" i="1" s="1"/>
  <c r="AC988" i="1"/>
  <c r="AG988" i="1"/>
  <c r="AA990" i="1" l="1"/>
  <c r="AB989" i="1"/>
  <c r="AJ989" i="1" s="1"/>
  <c r="AC989" i="1"/>
  <c r="AG989" i="1"/>
  <c r="AA991" i="1" l="1"/>
  <c r="AC990" i="1"/>
  <c r="AB990" i="1"/>
  <c r="AJ990" i="1" s="1"/>
  <c r="AG990" i="1"/>
  <c r="AA992" i="1" l="1"/>
  <c r="AC991" i="1"/>
  <c r="AB991" i="1"/>
  <c r="AJ991" i="1" s="1"/>
  <c r="AG991" i="1"/>
  <c r="AA993" i="1" l="1"/>
  <c r="AC992" i="1"/>
  <c r="AB992" i="1"/>
  <c r="AJ992" i="1" s="1"/>
  <c r="AG992" i="1"/>
  <c r="AA994" i="1" l="1"/>
  <c r="AC993" i="1"/>
  <c r="AB993" i="1"/>
  <c r="AJ993" i="1" s="1"/>
  <c r="AG993" i="1"/>
  <c r="AA995" i="1" l="1"/>
  <c r="AC994" i="1"/>
  <c r="AB994" i="1"/>
  <c r="AJ994" i="1" s="1"/>
  <c r="AG994" i="1"/>
  <c r="AA996" i="1" l="1"/>
  <c r="AB995" i="1"/>
  <c r="AJ995" i="1" s="1"/>
  <c r="AC995" i="1"/>
  <c r="AG995" i="1"/>
  <c r="AA997" i="1" l="1"/>
  <c r="AB996" i="1"/>
  <c r="AJ996" i="1" s="1"/>
  <c r="AC996" i="1"/>
  <c r="AG996" i="1"/>
  <c r="AA998" i="1" l="1"/>
  <c r="AB997" i="1"/>
  <c r="AJ997" i="1" s="1"/>
  <c r="AC997" i="1"/>
  <c r="AG997" i="1"/>
  <c r="AA999" i="1" l="1"/>
  <c r="AB998" i="1"/>
  <c r="AJ998" i="1" s="1"/>
  <c r="AC998" i="1"/>
  <c r="AG998" i="1"/>
  <c r="AA1000" i="1" l="1"/>
  <c r="AB999" i="1"/>
  <c r="AJ999" i="1" s="1"/>
  <c r="AC999" i="1"/>
  <c r="AG999" i="1"/>
  <c r="AA1001" i="1" l="1"/>
  <c r="AC1000" i="1"/>
  <c r="AB1000" i="1"/>
  <c r="AJ1000" i="1" s="1"/>
  <c r="AG1000" i="1"/>
  <c r="AA1002" i="1" l="1"/>
  <c r="AC1001" i="1"/>
  <c r="AB1001" i="1"/>
  <c r="AJ1001" i="1" s="1"/>
  <c r="AG1001" i="1"/>
  <c r="AA1003" i="1" l="1"/>
  <c r="AC1002" i="1"/>
  <c r="AB1002" i="1"/>
  <c r="AJ1002" i="1" s="1"/>
  <c r="AG1002" i="1"/>
  <c r="AA1004" i="1" l="1"/>
  <c r="AB1003" i="1"/>
  <c r="AJ1003" i="1" s="1"/>
  <c r="AC1003" i="1"/>
  <c r="AG1003" i="1"/>
  <c r="AA1005" i="1" l="1"/>
  <c r="AC1004" i="1"/>
  <c r="AB1004" i="1"/>
  <c r="AJ1004" i="1" s="1"/>
  <c r="AG1004" i="1"/>
  <c r="AA1006" i="1" l="1"/>
  <c r="AC1005" i="1"/>
  <c r="AB1005" i="1"/>
  <c r="AJ1005" i="1" s="1"/>
  <c r="AG1005" i="1"/>
  <c r="AA1007" i="1" l="1"/>
  <c r="AB1006" i="1"/>
  <c r="AJ1006" i="1" s="1"/>
  <c r="AC1006" i="1"/>
  <c r="AG1006" i="1"/>
  <c r="AA1008" i="1" l="1"/>
  <c r="AB1007" i="1"/>
  <c r="AJ1007" i="1" s="1"/>
  <c r="AC1007" i="1"/>
  <c r="AG1007" i="1"/>
  <c r="AA1009" i="1" l="1"/>
  <c r="AC1008" i="1"/>
  <c r="AB1008" i="1"/>
  <c r="AJ1008" i="1" s="1"/>
  <c r="AG1008" i="1"/>
  <c r="AA1010" i="1" l="1"/>
  <c r="AC1009" i="1"/>
  <c r="AB1009" i="1"/>
  <c r="AJ1009" i="1" s="1"/>
  <c r="AG1009" i="1"/>
  <c r="AA1011" i="1" l="1"/>
  <c r="AB1010" i="1"/>
  <c r="AJ1010" i="1" s="1"/>
  <c r="AC1010" i="1"/>
  <c r="AG1010" i="1"/>
  <c r="AA1012" i="1" l="1"/>
  <c r="AC1011" i="1"/>
  <c r="AB1011" i="1"/>
  <c r="AJ1011" i="1" s="1"/>
  <c r="AG1011" i="1"/>
  <c r="AA1013" i="1" l="1"/>
  <c r="AB1012" i="1"/>
  <c r="AJ1012" i="1" s="1"/>
  <c r="AC1012" i="1"/>
  <c r="AG1012" i="1"/>
  <c r="AA1014" i="1" l="1"/>
  <c r="AC1013" i="1"/>
  <c r="AB1013" i="1"/>
  <c r="AJ1013" i="1" s="1"/>
  <c r="AG1013" i="1"/>
  <c r="AA1015" i="1" l="1"/>
  <c r="AB1014" i="1"/>
  <c r="AJ1014" i="1" s="1"/>
  <c r="AC1014" i="1"/>
  <c r="AG1014" i="1"/>
  <c r="AA1016" i="1" l="1"/>
  <c r="AB1015" i="1"/>
  <c r="AJ1015" i="1" s="1"/>
  <c r="AC1015" i="1"/>
  <c r="AG1015" i="1"/>
  <c r="AA1017" i="1" l="1"/>
  <c r="AC1016" i="1"/>
  <c r="AB1016" i="1"/>
  <c r="AJ1016" i="1" s="1"/>
  <c r="AG1016" i="1"/>
  <c r="AA1018" i="1" l="1"/>
  <c r="AB1017" i="1"/>
  <c r="AJ1017" i="1" s="1"/>
  <c r="AC1017" i="1"/>
  <c r="AG1017" i="1"/>
  <c r="AA1019" i="1" l="1"/>
  <c r="AC1018" i="1"/>
  <c r="AB1018" i="1"/>
  <c r="AJ1018" i="1" s="1"/>
  <c r="AG1018" i="1"/>
  <c r="AA1020" i="1" l="1"/>
  <c r="AB1019" i="1"/>
  <c r="AJ1019" i="1" s="1"/>
  <c r="AC1019" i="1"/>
  <c r="AG1019" i="1"/>
  <c r="AA1021" i="1" l="1"/>
  <c r="AC1020" i="1"/>
  <c r="AB1020" i="1"/>
  <c r="AJ1020" i="1" s="1"/>
  <c r="AG1020" i="1"/>
  <c r="AA1022" i="1" l="1"/>
  <c r="AB1021" i="1"/>
  <c r="AJ1021" i="1" s="1"/>
  <c r="AC1021" i="1"/>
  <c r="AG1021" i="1"/>
  <c r="AA1023" i="1" l="1"/>
  <c r="AC1022" i="1"/>
  <c r="AB1022" i="1"/>
  <c r="AJ1022" i="1" s="1"/>
  <c r="AG1022" i="1"/>
  <c r="AA1024" i="1" l="1"/>
  <c r="AB1023" i="1"/>
  <c r="AJ1023" i="1" s="1"/>
  <c r="AC1023" i="1"/>
  <c r="AG1023" i="1"/>
  <c r="AA1025" i="1" l="1"/>
  <c r="AB1024" i="1"/>
  <c r="AJ1024" i="1" s="1"/>
  <c r="AC1024" i="1"/>
  <c r="AG1024" i="1"/>
  <c r="AA1026" i="1" l="1"/>
  <c r="AB1025" i="1"/>
  <c r="AJ1025" i="1" s="1"/>
  <c r="AC1025" i="1"/>
  <c r="AG1025" i="1"/>
  <c r="AA1027" i="1" l="1"/>
  <c r="AB1026" i="1"/>
  <c r="AJ1026" i="1" s="1"/>
  <c r="AC1026" i="1"/>
  <c r="AG1026" i="1"/>
  <c r="AA1028" i="1" l="1"/>
  <c r="AC1027" i="1"/>
  <c r="AB1027" i="1"/>
  <c r="AJ1027" i="1" s="1"/>
  <c r="AG1027" i="1"/>
  <c r="AA1029" i="1" l="1"/>
  <c r="AC1028" i="1"/>
  <c r="AB1028" i="1"/>
  <c r="AJ1028" i="1" s="1"/>
  <c r="AG1028" i="1"/>
  <c r="AA1030" i="1" l="1"/>
  <c r="AC1029" i="1"/>
  <c r="AB1029" i="1"/>
  <c r="AJ1029" i="1" s="1"/>
  <c r="AG1029" i="1"/>
  <c r="AA1031" i="1" l="1"/>
  <c r="AB1030" i="1"/>
  <c r="AJ1030" i="1" s="1"/>
  <c r="AC1030" i="1"/>
  <c r="AG1030" i="1"/>
  <c r="AA1032" i="1" l="1"/>
  <c r="AB1031" i="1"/>
  <c r="AJ1031" i="1" s="1"/>
  <c r="AC1031" i="1"/>
  <c r="AG1031" i="1"/>
  <c r="AA1033" i="1" l="1"/>
  <c r="AB1032" i="1"/>
  <c r="AJ1032" i="1" s="1"/>
  <c r="AC1032" i="1"/>
  <c r="AG1032" i="1"/>
  <c r="AA1034" i="1" l="1"/>
  <c r="AB1033" i="1"/>
  <c r="AJ1033" i="1" s="1"/>
  <c r="AC1033" i="1"/>
  <c r="AG1033" i="1"/>
  <c r="AA1035" i="1" l="1"/>
  <c r="AB1034" i="1"/>
  <c r="AJ1034" i="1" s="1"/>
  <c r="AC1034" i="1"/>
  <c r="AG1034" i="1"/>
  <c r="AA1036" i="1" l="1"/>
  <c r="AG1035" i="1"/>
  <c r="AB1035" i="1"/>
  <c r="AJ1035" i="1" s="1"/>
  <c r="AC1035" i="1"/>
  <c r="AA1037" i="1" l="1"/>
  <c r="AC1036" i="1"/>
  <c r="AB1036" i="1"/>
  <c r="AJ1036" i="1" s="1"/>
  <c r="AG1036" i="1"/>
  <c r="AA1038" i="1" l="1"/>
  <c r="AC1037" i="1"/>
  <c r="AB1037" i="1"/>
  <c r="AJ1037" i="1" s="1"/>
  <c r="AG1037" i="1"/>
  <c r="AA1039" i="1" l="1"/>
  <c r="AC1038" i="1"/>
  <c r="AB1038" i="1"/>
  <c r="AJ1038" i="1" s="1"/>
  <c r="AG1038" i="1"/>
  <c r="AA1040" i="1" l="1"/>
  <c r="AC1039" i="1"/>
  <c r="AB1039" i="1"/>
  <c r="AJ1039" i="1" s="1"/>
  <c r="AG1039" i="1"/>
  <c r="AA1041" i="1" l="1"/>
  <c r="AC1040" i="1"/>
  <c r="AB1040" i="1"/>
  <c r="AJ1040" i="1" s="1"/>
  <c r="AG1040" i="1"/>
  <c r="AA1042" i="1" l="1"/>
  <c r="AC1041" i="1"/>
  <c r="AB1041" i="1"/>
  <c r="AJ1041" i="1" s="1"/>
  <c r="AG1041" i="1"/>
  <c r="AA1043" i="1" l="1"/>
  <c r="AC1042" i="1"/>
  <c r="AB1042" i="1"/>
  <c r="AJ1042" i="1" s="1"/>
  <c r="AG1042" i="1"/>
  <c r="AA1044" i="1" l="1"/>
  <c r="AC1043" i="1"/>
  <c r="AB1043" i="1"/>
  <c r="AJ1043" i="1" s="1"/>
  <c r="AG1043" i="1"/>
  <c r="AA1045" i="1" l="1"/>
  <c r="AC1044" i="1"/>
  <c r="AB1044" i="1"/>
  <c r="AJ1044" i="1" s="1"/>
  <c r="AG1044" i="1"/>
  <c r="AA1046" i="1" l="1"/>
  <c r="AC1045" i="1"/>
  <c r="AB1045" i="1"/>
  <c r="AJ1045" i="1" s="1"/>
  <c r="AG1045" i="1"/>
  <c r="AA1047" i="1" l="1"/>
  <c r="AC1046" i="1"/>
  <c r="AB1046" i="1"/>
  <c r="AJ1046" i="1" s="1"/>
  <c r="AG1046" i="1"/>
  <c r="AA1048" i="1" l="1"/>
  <c r="AC1047" i="1"/>
  <c r="AB1047" i="1"/>
  <c r="AJ1047" i="1" s="1"/>
  <c r="AG1047" i="1"/>
  <c r="AA1049" i="1" l="1"/>
  <c r="AC1048" i="1"/>
  <c r="AB1048" i="1"/>
  <c r="AJ1048" i="1" s="1"/>
  <c r="AG1048" i="1"/>
  <c r="AA1050" i="1" l="1"/>
  <c r="AC1049" i="1"/>
  <c r="AB1049" i="1"/>
  <c r="AJ1049" i="1" s="1"/>
  <c r="AG1049" i="1"/>
  <c r="AA1051" i="1" l="1"/>
  <c r="AC1050" i="1"/>
  <c r="AB1050" i="1"/>
  <c r="AJ1050" i="1" s="1"/>
  <c r="AG1050" i="1"/>
  <c r="AA1052" i="1" l="1"/>
  <c r="AC1051" i="1"/>
  <c r="AB1051" i="1"/>
  <c r="AJ1051" i="1" s="1"/>
  <c r="AG1051" i="1"/>
  <c r="AA1053" i="1" l="1"/>
  <c r="AC1052" i="1"/>
  <c r="AB1052" i="1"/>
  <c r="AJ1052" i="1" s="1"/>
  <c r="AG1052" i="1"/>
  <c r="AA1054" i="1" l="1"/>
  <c r="AC1053" i="1"/>
  <c r="AB1053" i="1"/>
  <c r="AJ1053" i="1" s="1"/>
  <c r="AG1053" i="1"/>
  <c r="AA1055" i="1" l="1"/>
  <c r="AC1054" i="1"/>
  <c r="AB1054" i="1"/>
  <c r="AJ1054" i="1" s="1"/>
  <c r="AG1054" i="1"/>
  <c r="AA1056" i="1" l="1"/>
  <c r="AC1055" i="1"/>
  <c r="AB1055" i="1"/>
  <c r="AJ1055" i="1" s="1"/>
  <c r="AG1055" i="1"/>
  <c r="AA1057" i="1" l="1"/>
  <c r="AC1056" i="1"/>
  <c r="AB1056" i="1"/>
  <c r="AJ1056" i="1" s="1"/>
  <c r="AG1056" i="1"/>
  <c r="AA1058" i="1" l="1"/>
  <c r="AC1057" i="1"/>
  <c r="AB1057" i="1"/>
  <c r="AJ1057" i="1" s="1"/>
  <c r="AG1057" i="1"/>
  <c r="AA1059" i="1" l="1"/>
  <c r="AC1058" i="1"/>
  <c r="AB1058" i="1"/>
  <c r="AJ1058" i="1" s="1"/>
  <c r="AG1058" i="1"/>
  <c r="AA1060" i="1" l="1"/>
  <c r="AC1059" i="1"/>
  <c r="AB1059" i="1"/>
  <c r="AJ1059" i="1" s="1"/>
  <c r="AG1059" i="1"/>
  <c r="AA1061" i="1" l="1"/>
  <c r="AC1060" i="1"/>
  <c r="AB1060" i="1"/>
  <c r="AJ1060" i="1" s="1"/>
  <c r="AG1060" i="1"/>
  <c r="AA1062" i="1" l="1"/>
  <c r="AC1061" i="1"/>
  <c r="AB1061" i="1"/>
  <c r="AJ1061" i="1" s="1"/>
  <c r="AG1061" i="1"/>
  <c r="AA1063" i="1" l="1"/>
  <c r="AC1062" i="1"/>
  <c r="AB1062" i="1"/>
  <c r="AJ1062" i="1" s="1"/>
  <c r="AG1062" i="1"/>
  <c r="AA1064" i="1" l="1"/>
  <c r="AC1063" i="1"/>
  <c r="AB1063" i="1"/>
  <c r="AJ1063" i="1" s="1"/>
  <c r="AG1063" i="1"/>
  <c r="AA1065" i="1" l="1"/>
  <c r="AC1064" i="1"/>
  <c r="AB1064" i="1"/>
  <c r="AJ1064" i="1" s="1"/>
  <c r="AG1064" i="1"/>
  <c r="AA1066" i="1" l="1"/>
  <c r="AC1065" i="1"/>
  <c r="AB1065" i="1"/>
  <c r="AJ1065" i="1" s="1"/>
  <c r="AG1065" i="1"/>
  <c r="AA1067" i="1" l="1"/>
  <c r="AC1066" i="1"/>
  <c r="AB1066" i="1"/>
  <c r="AJ1066" i="1" s="1"/>
  <c r="AG1066" i="1"/>
  <c r="AA1068" i="1" l="1"/>
  <c r="AC1067" i="1"/>
  <c r="AB1067" i="1"/>
  <c r="AJ1067" i="1" s="1"/>
  <c r="AG1067" i="1"/>
  <c r="AA1069" i="1" l="1"/>
  <c r="AC1068" i="1"/>
  <c r="AB1068" i="1"/>
  <c r="AJ1068" i="1" s="1"/>
  <c r="AG1068" i="1"/>
  <c r="AA1070" i="1" l="1"/>
  <c r="AC1069" i="1"/>
  <c r="AB1069" i="1"/>
  <c r="AJ1069" i="1" s="1"/>
  <c r="AG1069" i="1"/>
  <c r="AA1071" i="1" l="1"/>
  <c r="AC1070" i="1"/>
  <c r="AB1070" i="1"/>
  <c r="AJ1070" i="1" s="1"/>
  <c r="AG1070" i="1"/>
  <c r="AA1072" i="1" l="1"/>
  <c r="AC1071" i="1"/>
  <c r="AB1071" i="1"/>
  <c r="AJ1071" i="1" s="1"/>
  <c r="AG1071" i="1"/>
  <c r="AA1073" i="1" l="1"/>
  <c r="AC1072" i="1"/>
  <c r="AB1072" i="1"/>
  <c r="AJ1072" i="1" s="1"/>
  <c r="AG1072" i="1"/>
  <c r="AA1074" i="1" l="1"/>
  <c r="AC1073" i="1"/>
  <c r="AB1073" i="1"/>
  <c r="AJ1073" i="1" s="1"/>
  <c r="AG1073" i="1"/>
  <c r="AA1075" i="1" l="1"/>
  <c r="AC1074" i="1"/>
  <c r="AB1074" i="1"/>
  <c r="AJ1074" i="1" s="1"/>
  <c r="AG1074" i="1"/>
  <c r="AA1076" i="1" l="1"/>
  <c r="AC1075" i="1"/>
  <c r="AB1075" i="1"/>
  <c r="AJ1075" i="1" s="1"/>
  <c r="AG1075" i="1"/>
  <c r="AA1077" i="1" l="1"/>
  <c r="AC1076" i="1"/>
  <c r="AB1076" i="1"/>
  <c r="AJ1076" i="1" s="1"/>
  <c r="AG1076" i="1"/>
  <c r="AA1078" i="1" l="1"/>
  <c r="AC1077" i="1"/>
  <c r="AB1077" i="1"/>
  <c r="AJ1077" i="1" s="1"/>
  <c r="AG1077" i="1"/>
  <c r="AA1079" i="1" l="1"/>
  <c r="AC1078" i="1"/>
  <c r="AB1078" i="1"/>
  <c r="AJ1078" i="1" s="1"/>
  <c r="AG1078" i="1"/>
  <c r="AA1080" i="1" l="1"/>
  <c r="AC1079" i="1"/>
  <c r="AB1079" i="1"/>
  <c r="AJ1079" i="1" s="1"/>
  <c r="AG1079" i="1"/>
  <c r="AA1081" i="1" l="1"/>
  <c r="AC1080" i="1"/>
  <c r="AB1080" i="1"/>
  <c r="AJ1080" i="1" s="1"/>
  <c r="AG1080" i="1"/>
  <c r="AA1082" i="1" l="1"/>
  <c r="AC1081" i="1"/>
  <c r="AB1081" i="1"/>
  <c r="AJ1081" i="1" s="1"/>
  <c r="AG1081" i="1"/>
  <c r="AA1083" i="1" l="1"/>
  <c r="AC1082" i="1"/>
  <c r="AB1082" i="1"/>
  <c r="AJ1082" i="1" s="1"/>
  <c r="AG1082" i="1"/>
  <c r="AA1084" i="1" l="1"/>
  <c r="AC1083" i="1"/>
  <c r="AB1083" i="1"/>
  <c r="AJ1083" i="1" s="1"/>
  <c r="AG1083" i="1"/>
  <c r="AA1085" i="1" l="1"/>
  <c r="AC1084" i="1"/>
  <c r="AB1084" i="1"/>
  <c r="AJ1084" i="1" s="1"/>
  <c r="AG1084" i="1"/>
  <c r="AA1086" i="1" l="1"/>
  <c r="AC1085" i="1"/>
  <c r="AB1085" i="1"/>
  <c r="AJ1085" i="1" s="1"/>
  <c r="AG1085" i="1"/>
  <c r="AA1087" i="1" l="1"/>
  <c r="AC1086" i="1"/>
  <c r="AB1086" i="1"/>
  <c r="AJ1086" i="1" s="1"/>
  <c r="AG1086" i="1"/>
  <c r="AA1088" i="1" l="1"/>
  <c r="AC1087" i="1"/>
  <c r="AB1087" i="1"/>
  <c r="AJ1087" i="1" s="1"/>
  <c r="AG1087" i="1"/>
  <c r="AA1089" i="1" l="1"/>
  <c r="AC1088" i="1"/>
  <c r="AB1088" i="1"/>
  <c r="AJ1088" i="1" s="1"/>
  <c r="AG1088" i="1"/>
  <c r="AA1090" i="1" l="1"/>
  <c r="AC1089" i="1"/>
  <c r="AB1089" i="1"/>
  <c r="AJ1089" i="1" s="1"/>
  <c r="AG1089" i="1"/>
  <c r="AA1091" i="1" l="1"/>
  <c r="AC1090" i="1"/>
  <c r="AB1090" i="1"/>
  <c r="AJ1090" i="1" s="1"/>
  <c r="AG1090" i="1"/>
  <c r="AA1092" i="1" l="1"/>
  <c r="AC1091" i="1"/>
  <c r="AB1091" i="1"/>
  <c r="AJ1091" i="1" s="1"/>
  <c r="AG1091" i="1"/>
  <c r="AA1093" i="1" l="1"/>
  <c r="AC1092" i="1"/>
  <c r="AB1092" i="1"/>
  <c r="AJ1092" i="1" s="1"/>
  <c r="AG1092" i="1"/>
  <c r="AA1094" i="1" l="1"/>
  <c r="AC1093" i="1"/>
  <c r="AB1093" i="1"/>
  <c r="AJ1093" i="1" s="1"/>
  <c r="AG1093" i="1"/>
  <c r="AA1095" i="1" l="1"/>
  <c r="AC1094" i="1"/>
  <c r="AB1094" i="1"/>
  <c r="AJ1094" i="1" s="1"/>
  <c r="AG1094" i="1"/>
  <c r="AA1096" i="1" l="1"/>
  <c r="AC1095" i="1"/>
  <c r="AB1095" i="1"/>
  <c r="AJ1095" i="1" s="1"/>
  <c r="AG1095" i="1"/>
  <c r="AA1097" i="1" l="1"/>
  <c r="AC1096" i="1"/>
  <c r="AB1096" i="1"/>
  <c r="AJ1096" i="1" s="1"/>
  <c r="AG1096" i="1"/>
  <c r="AA1098" i="1" l="1"/>
  <c r="AC1097" i="1"/>
  <c r="AB1097" i="1"/>
  <c r="AJ1097" i="1" s="1"/>
  <c r="AG1097" i="1"/>
  <c r="AA1099" i="1" l="1"/>
  <c r="AC1098" i="1"/>
  <c r="AB1098" i="1"/>
  <c r="AJ1098" i="1" s="1"/>
  <c r="AG1098" i="1"/>
  <c r="AA1100" i="1" l="1"/>
  <c r="AC1099" i="1"/>
  <c r="AB1099" i="1"/>
  <c r="AJ1099" i="1" s="1"/>
  <c r="AG1099" i="1"/>
  <c r="AA1101" i="1" l="1"/>
  <c r="AC1100" i="1"/>
  <c r="AB1100" i="1"/>
  <c r="AJ1100" i="1" s="1"/>
  <c r="AG1100" i="1"/>
  <c r="AA1102" i="1" l="1"/>
  <c r="AC1101" i="1"/>
  <c r="AB1101" i="1"/>
  <c r="AJ1101" i="1" s="1"/>
  <c r="AG1101" i="1"/>
  <c r="AA1103" i="1" l="1"/>
  <c r="AC1102" i="1"/>
  <c r="AB1102" i="1"/>
  <c r="AJ1102" i="1" s="1"/>
  <c r="AG1102" i="1"/>
  <c r="AA1104" i="1" l="1"/>
  <c r="AC1103" i="1"/>
  <c r="AB1103" i="1"/>
  <c r="AJ1103" i="1" s="1"/>
  <c r="AG1103" i="1"/>
  <c r="AA1105" i="1" l="1"/>
  <c r="AC1104" i="1"/>
  <c r="AB1104" i="1"/>
  <c r="AJ1104" i="1" s="1"/>
  <c r="AG1104" i="1"/>
  <c r="AA1106" i="1" l="1"/>
  <c r="AC1105" i="1"/>
  <c r="AB1105" i="1"/>
  <c r="AJ1105" i="1" s="1"/>
  <c r="AG1105" i="1"/>
  <c r="AA1107" i="1" l="1"/>
  <c r="AC1106" i="1"/>
  <c r="AB1106" i="1"/>
  <c r="AJ1106" i="1" s="1"/>
  <c r="AG1106" i="1"/>
  <c r="AA1108" i="1" l="1"/>
  <c r="AC1107" i="1"/>
  <c r="AB1107" i="1"/>
  <c r="AJ1107" i="1" s="1"/>
  <c r="AG1107" i="1"/>
  <c r="AA1109" i="1" l="1"/>
  <c r="AC1108" i="1"/>
  <c r="AB1108" i="1"/>
  <c r="AJ1108" i="1" s="1"/>
  <c r="AG1108" i="1"/>
  <c r="AA1110" i="1" l="1"/>
  <c r="AC1109" i="1"/>
  <c r="AB1109" i="1"/>
  <c r="AJ1109" i="1" s="1"/>
  <c r="AG1109" i="1"/>
  <c r="AA1111" i="1" l="1"/>
  <c r="AC1110" i="1"/>
  <c r="AB1110" i="1"/>
  <c r="AJ1110" i="1" s="1"/>
  <c r="AG1110" i="1"/>
  <c r="AA1112" i="1" l="1"/>
  <c r="AC1111" i="1"/>
  <c r="AB1111" i="1"/>
  <c r="AJ1111" i="1" s="1"/>
  <c r="AG1111" i="1"/>
  <c r="AA1113" i="1" l="1"/>
  <c r="AC1112" i="1"/>
  <c r="AB1112" i="1"/>
  <c r="AJ1112" i="1" s="1"/>
  <c r="AG1112" i="1"/>
  <c r="AA1114" i="1" l="1"/>
  <c r="AC1113" i="1"/>
  <c r="AB1113" i="1"/>
  <c r="AJ1113" i="1" s="1"/>
  <c r="AG1113" i="1"/>
  <c r="AA1115" i="1" l="1"/>
  <c r="AC1114" i="1"/>
  <c r="AB1114" i="1"/>
  <c r="AJ1114" i="1" s="1"/>
  <c r="AG1114" i="1"/>
  <c r="AA1116" i="1" l="1"/>
  <c r="AC1115" i="1"/>
  <c r="AB1115" i="1"/>
  <c r="AJ1115" i="1" s="1"/>
  <c r="AG1115" i="1"/>
  <c r="AA1117" i="1" l="1"/>
  <c r="AC1116" i="1"/>
  <c r="AB1116" i="1"/>
  <c r="AJ1116" i="1" s="1"/>
  <c r="AG1116" i="1"/>
  <c r="AA1118" i="1" l="1"/>
  <c r="AC1117" i="1"/>
  <c r="AB1117" i="1"/>
  <c r="AJ1117" i="1" s="1"/>
  <c r="AG1117" i="1"/>
  <c r="AA1119" i="1" l="1"/>
  <c r="AC1118" i="1"/>
  <c r="AB1118" i="1"/>
  <c r="AJ1118" i="1" s="1"/>
  <c r="AG1118" i="1"/>
  <c r="AA1120" i="1" l="1"/>
  <c r="AC1119" i="1"/>
  <c r="AB1119" i="1"/>
  <c r="AJ1119" i="1" s="1"/>
  <c r="AG1119" i="1"/>
  <c r="AA1121" i="1" l="1"/>
  <c r="AC1120" i="1"/>
  <c r="AB1120" i="1"/>
  <c r="AJ1120" i="1" s="1"/>
  <c r="AG1120" i="1"/>
  <c r="AA1122" i="1" l="1"/>
  <c r="AC1121" i="1"/>
  <c r="AB1121" i="1"/>
  <c r="AJ1121" i="1" s="1"/>
  <c r="AG1121" i="1"/>
  <c r="AA1123" i="1" l="1"/>
  <c r="AC1122" i="1"/>
  <c r="AB1122" i="1"/>
  <c r="AJ1122" i="1" s="1"/>
  <c r="AG1122" i="1"/>
  <c r="AA1124" i="1" l="1"/>
  <c r="AC1123" i="1"/>
  <c r="AB1123" i="1"/>
  <c r="AJ1123" i="1" s="1"/>
  <c r="AG1123" i="1"/>
  <c r="AA1125" i="1" l="1"/>
  <c r="AC1124" i="1"/>
  <c r="AB1124" i="1"/>
  <c r="AJ1124" i="1" s="1"/>
  <c r="AG1124" i="1"/>
  <c r="AA1126" i="1" l="1"/>
  <c r="AC1125" i="1"/>
  <c r="AB1125" i="1"/>
  <c r="AJ1125" i="1" s="1"/>
  <c r="AG1125" i="1"/>
  <c r="AA1127" i="1" l="1"/>
  <c r="AC1126" i="1"/>
  <c r="AB1126" i="1"/>
  <c r="AJ1126" i="1" s="1"/>
  <c r="AG1126" i="1"/>
  <c r="AA1128" i="1" l="1"/>
  <c r="AC1127" i="1"/>
  <c r="AB1127" i="1"/>
  <c r="AJ1127" i="1" s="1"/>
  <c r="AG1127" i="1"/>
  <c r="AA1129" i="1" l="1"/>
  <c r="AC1128" i="1"/>
  <c r="AB1128" i="1"/>
  <c r="AJ1128" i="1" s="1"/>
  <c r="AG1128" i="1"/>
  <c r="AA1130" i="1" l="1"/>
  <c r="AC1129" i="1"/>
  <c r="AB1129" i="1"/>
  <c r="AJ1129" i="1" s="1"/>
  <c r="AG1129" i="1"/>
  <c r="AA1131" i="1" l="1"/>
  <c r="AC1130" i="1"/>
  <c r="AB1130" i="1"/>
  <c r="AJ1130" i="1" s="1"/>
  <c r="AG1130" i="1"/>
  <c r="AA1132" i="1" l="1"/>
  <c r="AC1131" i="1"/>
  <c r="AB1131" i="1"/>
  <c r="AJ1131" i="1" s="1"/>
  <c r="AG1131" i="1"/>
  <c r="AA1133" i="1" l="1"/>
  <c r="AC1132" i="1"/>
  <c r="AB1132" i="1"/>
  <c r="AJ1132" i="1" s="1"/>
  <c r="AG1132" i="1"/>
  <c r="AA1134" i="1" l="1"/>
  <c r="AC1133" i="1"/>
  <c r="AB1133" i="1"/>
  <c r="AJ1133" i="1" s="1"/>
  <c r="AG1133" i="1"/>
  <c r="AA1135" i="1" l="1"/>
  <c r="AC1134" i="1"/>
  <c r="AB1134" i="1"/>
  <c r="AJ1134" i="1" s="1"/>
  <c r="AG1134" i="1"/>
  <c r="AA1136" i="1" l="1"/>
  <c r="AC1135" i="1"/>
  <c r="AB1135" i="1"/>
  <c r="AJ1135" i="1" s="1"/>
  <c r="AG1135" i="1"/>
  <c r="AA1137" i="1" l="1"/>
  <c r="AC1136" i="1"/>
  <c r="AB1136" i="1"/>
  <c r="AJ1136" i="1" s="1"/>
  <c r="AG1136" i="1"/>
  <c r="AA1138" i="1" l="1"/>
  <c r="AC1137" i="1"/>
  <c r="AB1137" i="1"/>
  <c r="AJ1137" i="1" s="1"/>
  <c r="AG1137" i="1"/>
  <c r="AA1139" i="1" l="1"/>
  <c r="AC1138" i="1"/>
  <c r="AB1138" i="1"/>
  <c r="AJ1138" i="1" s="1"/>
  <c r="AG1138" i="1"/>
  <c r="AA1140" i="1" l="1"/>
  <c r="AC1139" i="1"/>
  <c r="AB1139" i="1"/>
  <c r="AJ1139" i="1" s="1"/>
  <c r="AG1139" i="1"/>
  <c r="AA1141" i="1" l="1"/>
  <c r="AC1140" i="1"/>
  <c r="AB1140" i="1"/>
  <c r="AJ1140" i="1" s="1"/>
  <c r="AG1140" i="1"/>
  <c r="AA1142" i="1" l="1"/>
  <c r="AC1141" i="1"/>
  <c r="AB1141" i="1"/>
  <c r="AJ1141" i="1" s="1"/>
  <c r="AG1141" i="1"/>
  <c r="AA1143" i="1" l="1"/>
  <c r="AC1142" i="1"/>
  <c r="AB1142" i="1"/>
  <c r="AJ1142" i="1" s="1"/>
  <c r="AG1142" i="1"/>
  <c r="AA1144" i="1" l="1"/>
  <c r="AC1143" i="1"/>
  <c r="AB1143" i="1"/>
  <c r="AJ1143" i="1" s="1"/>
  <c r="AG1143" i="1"/>
  <c r="AA1145" i="1" l="1"/>
  <c r="AC1144" i="1"/>
  <c r="AB1144" i="1"/>
  <c r="AJ1144" i="1" s="1"/>
  <c r="AG1144" i="1"/>
  <c r="AA1146" i="1" l="1"/>
  <c r="AC1145" i="1"/>
  <c r="AB1145" i="1"/>
  <c r="AJ1145" i="1" s="1"/>
  <c r="AG1145" i="1"/>
  <c r="AA1147" i="1" l="1"/>
  <c r="AC1146" i="1"/>
  <c r="AB1146" i="1"/>
  <c r="AJ1146" i="1" s="1"/>
  <c r="AG1146" i="1"/>
  <c r="AA1148" i="1" l="1"/>
  <c r="AC1147" i="1"/>
  <c r="AB1147" i="1"/>
  <c r="AJ1147" i="1" s="1"/>
  <c r="AG1147" i="1"/>
  <c r="AA1149" i="1" l="1"/>
  <c r="AC1148" i="1"/>
  <c r="AB1148" i="1"/>
  <c r="AJ1148" i="1" s="1"/>
  <c r="AG1148" i="1"/>
  <c r="AA1150" i="1" l="1"/>
  <c r="AC1149" i="1"/>
  <c r="AB1149" i="1"/>
  <c r="AJ1149" i="1" s="1"/>
  <c r="AG1149" i="1"/>
  <c r="AA1151" i="1" l="1"/>
  <c r="AC1150" i="1"/>
  <c r="AB1150" i="1"/>
  <c r="AJ1150" i="1" s="1"/>
  <c r="AG1150" i="1"/>
  <c r="AA1152" i="1" l="1"/>
  <c r="AC1151" i="1"/>
  <c r="AB1151" i="1"/>
  <c r="AJ1151" i="1" s="1"/>
  <c r="AG1151" i="1"/>
  <c r="AA1153" i="1" l="1"/>
  <c r="AC1152" i="1"/>
  <c r="AB1152" i="1"/>
  <c r="AJ1152" i="1" s="1"/>
  <c r="AG1152" i="1"/>
  <c r="AA1154" i="1" l="1"/>
  <c r="AC1153" i="1"/>
  <c r="AB1153" i="1"/>
  <c r="AJ1153" i="1" s="1"/>
  <c r="AG1153" i="1"/>
  <c r="AA1155" i="1" l="1"/>
  <c r="AC1154" i="1"/>
  <c r="AB1154" i="1"/>
  <c r="AJ1154" i="1" s="1"/>
  <c r="AG1154" i="1"/>
  <c r="AA1156" i="1" l="1"/>
  <c r="AC1155" i="1"/>
  <c r="AB1155" i="1"/>
  <c r="AJ1155" i="1" s="1"/>
  <c r="AG1155" i="1"/>
  <c r="AA1157" i="1" l="1"/>
  <c r="AC1156" i="1"/>
  <c r="AB1156" i="1"/>
  <c r="AJ1156" i="1" s="1"/>
  <c r="AG1156" i="1"/>
  <c r="AA1158" i="1" l="1"/>
  <c r="AC1157" i="1"/>
  <c r="AB1157" i="1"/>
  <c r="AJ1157" i="1" s="1"/>
  <c r="AG1157" i="1"/>
  <c r="AA1159" i="1" l="1"/>
  <c r="AC1158" i="1"/>
  <c r="AB1158" i="1"/>
  <c r="AJ1158" i="1" s="1"/>
  <c r="AG1158" i="1"/>
  <c r="AA1160" i="1" l="1"/>
  <c r="AC1159" i="1"/>
  <c r="AB1159" i="1"/>
  <c r="AJ1159" i="1" s="1"/>
  <c r="AG1159" i="1"/>
  <c r="AA1161" i="1" l="1"/>
  <c r="AC1160" i="1"/>
  <c r="AB1160" i="1"/>
  <c r="AJ1160" i="1" s="1"/>
  <c r="AG1160" i="1"/>
  <c r="AA1162" i="1" l="1"/>
  <c r="AC1161" i="1"/>
  <c r="AB1161" i="1"/>
  <c r="AJ1161" i="1" s="1"/>
  <c r="AG1161" i="1"/>
  <c r="AA1163" i="1" l="1"/>
  <c r="AC1162" i="1"/>
  <c r="AB1162" i="1"/>
  <c r="AJ1162" i="1" s="1"/>
  <c r="AG1162" i="1"/>
  <c r="AA1164" i="1" l="1"/>
  <c r="AC1163" i="1"/>
  <c r="AB1163" i="1"/>
  <c r="AJ1163" i="1" s="1"/>
  <c r="AG1163" i="1"/>
  <c r="AA1165" i="1" l="1"/>
  <c r="AC1164" i="1"/>
  <c r="AB1164" i="1"/>
  <c r="AJ1164" i="1" s="1"/>
  <c r="AG1164" i="1"/>
  <c r="AA1166" i="1" l="1"/>
  <c r="AC1165" i="1"/>
  <c r="AB1165" i="1"/>
  <c r="AJ1165" i="1" s="1"/>
  <c r="AG1165" i="1"/>
  <c r="AA1167" i="1" l="1"/>
  <c r="AC1166" i="1"/>
  <c r="AB1166" i="1"/>
  <c r="AJ1166" i="1" s="1"/>
  <c r="AG1166" i="1"/>
  <c r="AA1168" i="1" l="1"/>
  <c r="AC1167" i="1"/>
  <c r="AB1167" i="1"/>
  <c r="AJ1167" i="1" s="1"/>
  <c r="AG1167" i="1"/>
  <c r="AA1169" i="1" l="1"/>
  <c r="AC1168" i="1"/>
  <c r="AB1168" i="1"/>
  <c r="AJ1168" i="1" s="1"/>
  <c r="AG1168" i="1"/>
  <c r="AA1170" i="1" l="1"/>
  <c r="AC1169" i="1"/>
  <c r="AB1169" i="1"/>
  <c r="AJ1169" i="1" s="1"/>
  <c r="AG1169" i="1"/>
  <c r="AA1171" i="1" l="1"/>
  <c r="AC1170" i="1"/>
  <c r="AB1170" i="1"/>
  <c r="AJ1170" i="1" s="1"/>
  <c r="AG1170" i="1"/>
  <c r="AA1172" i="1" l="1"/>
  <c r="AC1171" i="1"/>
  <c r="AB1171" i="1"/>
  <c r="AJ1171" i="1" s="1"/>
  <c r="AG1171" i="1"/>
  <c r="AA1173" i="1" l="1"/>
  <c r="AC1172" i="1"/>
  <c r="AB1172" i="1"/>
  <c r="AJ1172" i="1" s="1"/>
  <c r="AG1172" i="1"/>
  <c r="AA1174" i="1" l="1"/>
  <c r="AC1173" i="1"/>
  <c r="AB1173" i="1"/>
  <c r="AJ1173" i="1" s="1"/>
  <c r="AG1173" i="1"/>
  <c r="AA1175" i="1" l="1"/>
  <c r="AC1174" i="1"/>
  <c r="AB1174" i="1"/>
  <c r="AJ1174" i="1" s="1"/>
  <c r="AG1174" i="1"/>
  <c r="AA1176" i="1" l="1"/>
  <c r="AC1175" i="1"/>
  <c r="AB1175" i="1"/>
  <c r="AJ1175" i="1" s="1"/>
  <c r="AG1175" i="1"/>
  <c r="AA1177" i="1" l="1"/>
  <c r="AC1176" i="1"/>
  <c r="AB1176" i="1"/>
  <c r="AJ1176" i="1" s="1"/>
  <c r="AG1176" i="1"/>
  <c r="AA1178" i="1" l="1"/>
  <c r="AC1177" i="1"/>
  <c r="AB1177" i="1"/>
  <c r="AJ1177" i="1" s="1"/>
  <c r="AG1177" i="1"/>
  <c r="AA1179" i="1" l="1"/>
  <c r="AC1178" i="1"/>
  <c r="AB1178" i="1"/>
  <c r="AJ1178" i="1" s="1"/>
  <c r="AG1178" i="1"/>
  <c r="AA1180" i="1" l="1"/>
  <c r="AC1179" i="1"/>
  <c r="AB1179" i="1"/>
  <c r="AJ1179" i="1" s="1"/>
  <c r="AG1179" i="1"/>
  <c r="AA1181" i="1" l="1"/>
  <c r="AC1180" i="1"/>
  <c r="AB1180" i="1"/>
  <c r="AJ1180" i="1" s="1"/>
  <c r="AG1180" i="1"/>
  <c r="AA1182" i="1" l="1"/>
  <c r="AC1181" i="1"/>
  <c r="AB1181" i="1"/>
  <c r="AJ1181" i="1" s="1"/>
  <c r="AG1181" i="1"/>
  <c r="AA1183" i="1" l="1"/>
  <c r="AC1182" i="1"/>
  <c r="AB1182" i="1"/>
  <c r="AJ1182" i="1" s="1"/>
  <c r="AG1182" i="1"/>
  <c r="AA1184" i="1" l="1"/>
  <c r="AC1183" i="1"/>
  <c r="AB1183" i="1"/>
  <c r="AJ1183" i="1" s="1"/>
  <c r="AG1183" i="1"/>
  <c r="AA1185" i="1" l="1"/>
  <c r="AC1184" i="1"/>
  <c r="AB1184" i="1"/>
  <c r="AJ1184" i="1" s="1"/>
  <c r="AG1184" i="1"/>
  <c r="AA1186" i="1" l="1"/>
  <c r="AC1185" i="1"/>
  <c r="AB1185" i="1"/>
  <c r="AJ1185" i="1" s="1"/>
  <c r="AG1185" i="1"/>
  <c r="AA1187" i="1" l="1"/>
  <c r="AC1186" i="1"/>
  <c r="AB1186" i="1"/>
  <c r="AJ1186" i="1" s="1"/>
  <c r="AG1186" i="1"/>
  <c r="AA1188" i="1" l="1"/>
  <c r="AC1187" i="1"/>
  <c r="AB1187" i="1"/>
  <c r="AJ1187" i="1" s="1"/>
  <c r="AG1187" i="1"/>
  <c r="AA1189" i="1" l="1"/>
  <c r="AC1188" i="1"/>
  <c r="AB1188" i="1"/>
  <c r="AJ1188" i="1" s="1"/>
  <c r="AG1188" i="1"/>
  <c r="AA1190" i="1" l="1"/>
  <c r="AC1189" i="1"/>
  <c r="AB1189" i="1"/>
  <c r="AJ1189" i="1" s="1"/>
  <c r="AG1189" i="1"/>
  <c r="AA1191" i="1" l="1"/>
  <c r="AC1190" i="1"/>
  <c r="AB1190" i="1"/>
  <c r="AJ1190" i="1" s="1"/>
  <c r="AG1190" i="1"/>
  <c r="AA1192" i="1" l="1"/>
  <c r="AC1191" i="1"/>
  <c r="AB1191" i="1"/>
  <c r="AJ1191" i="1" s="1"/>
  <c r="AG1191" i="1"/>
  <c r="AA1193" i="1" l="1"/>
  <c r="AC1192" i="1"/>
  <c r="AB1192" i="1"/>
  <c r="AJ1192" i="1" s="1"/>
  <c r="AG1192" i="1"/>
  <c r="AA1194" i="1" l="1"/>
  <c r="AC1193" i="1"/>
  <c r="AB1193" i="1"/>
  <c r="AJ1193" i="1" s="1"/>
  <c r="AG1193" i="1"/>
  <c r="AA1195" i="1" l="1"/>
  <c r="AC1194" i="1"/>
  <c r="AB1194" i="1"/>
  <c r="AJ1194" i="1" s="1"/>
  <c r="AG1194" i="1"/>
  <c r="AA1196" i="1" l="1"/>
  <c r="AC1195" i="1"/>
  <c r="AB1195" i="1"/>
  <c r="AJ1195" i="1" s="1"/>
  <c r="AG1195" i="1"/>
  <c r="AA1197" i="1" l="1"/>
  <c r="AC1196" i="1"/>
  <c r="AB1196" i="1"/>
  <c r="AJ1196" i="1" s="1"/>
  <c r="AG1196" i="1"/>
  <c r="AA1198" i="1" l="1"/>
  <c r="AC1197" i="1"/>
  <c r="AB1197" i="1"/>
  <c r="AJ1197" i="1" s="1"/>
  <c r="AG1197" i="1"/>
  <c r="AA1199" i="1" l="1"/>
  <c r="AC1198" i="1"/>
  <c r="AB1198" i="1"/>
  <c r="AJ1198" i="1" s="1"/>
  <c r="AG1198" i="1"/>
  <c r="AA1200" i="1" l="1"/>
  <c r="AC1199" i="1"/>
  <c r="AB1199" i="1"/>
  <c r="AJ1199" i="1" s="1"/>
  <c r="AG1199" i="1"/>
  <c r="AA1201" i="1" l="1"/>
  <c r="AC1200" i="1"/>
  <c r="AB1200" i="1"/>
  <c r="AJ1200" i="1" s="1"/>
  <c r="AG1200" i="1"/>
  <c r="AA1202" i="1" l="1"/>
  <c r="AC1201" i="1"/>
  <c r="AB1201" i="1"/>
  <c r="AJ1201" i="1" s="1"/>
  <c r="AG1201" i="1"/>
  <c r="AA1203" i="1" l="1"/>
  <c r="AC1202" i="1"/>
  <c r="AB1202" i="1"/>
  <c r="AJ1202" i="1" s="1"/>
  <c r="AG1202" i="1"/>
  <c r="AA1204" i="1" l="1"/>
  <c r="AC1203" i="1"/>
  <c r="AB1203" i="1"/>
  <c r="AJ1203" i="1" s="1"/>
  <c r="AG1203" i="1"/>
  <c r="AA1205" i="1" l="1"/>
  <c r="AC1204" i="1"/>
  <c r="AB1204" i="1"/>
  <c r="AJ1204" i="1" s="1"/>
  <c r="AG1204" i="1"/>
  <c r="AA1206" i="1" l="1"/>
  <c r="AC1205" i="1"/>
  <c r="AB1205" i="1"/>
  <c r="AJ1205" i="1" s="1"/>
  <c r="AG1205" i="1"/>
  <c r="AA1207" i="1" l="1"/>
  <c r="AC1206" i="1"/>
  <c r="AB1206" i="1"/>
  <c r="AJ1206" i="1" s="1"/>
  <c r="AG1206" i="1"/>
  <c r="AA1208" i="1" l="1"/>
  <c r="AC1207" i="1"/>
  <c r="AB1207" i="1"/>
  <c r="AJ1207" i="1" s="1"/>
  <c r="AG1207" i="1"/>
  <c r="AA1209" i="1" l="1"/>
  <c r="AC1208" i="1"/>
  <c r="AB1208" i="1"/>
  <c r="AJ1208" i="1" s="1"/>
  <c r="AG1208" i="1"/>
  <c r="AA1210" i="1" l="1"/>
  <c r="AC1209" i="1"/>
  <c r="AB1209" i="1"/>
  <c r="AJ1209" i="1" s="1"/>
  <c r="AG1209" i="1"/>
  <c r="AA1211" i="1" l="1"/>
  <c r="AC1210" i="1"/>
  <c r="AB1210" i="1"/>
  <c r="AJ1210" i="1" s="1"/>
  <c r="AG1210" i="1"/>
  <c r="AA1212" i="1" l="1"/>
  <c r="AC1211" i="1"/>
  <c r="AB1211" i="1"/>
  <c r="AJ1211" i="1" s="1"/>
  <c r="AG1211" i="1"/>
  <c r="AA1213" i="1" l="1"/>
  <c r="AC1212" i="1"/>
  <c r="AB1212" i="1"/>
  <c r="AJ1212" i="1" s="1"/>
  <c r="AG1212" i="1"/>
  <c r="AA1214" i="1" l="1"/>
  <c r="AC1213" i="1"/>
  <c r="AB1213" i="1"/>
  <c r="AJ1213" i="1" s="1"/>
  <c r="AG1213" i="1"/>
  <c r="AA1215" i="1" l="1"/>
  <c r="AC1214" i="1"/>
  <c r="AB1214" i="1"/>
  <c r="AJ1214" i="1" s="1"/>
  <c r="AG1214" i="1"/>
  <c r="AA1216" i="1" l="1"/>
  <c r="AC1215" i="1"/>
  <c r="AB1215" i="1"/>
  <c r="AJ1215" i="1" s="1"/>
  <c r="AG1215" i="1"/>
  <c r="AA1217" i="1" l="1"/>
  <c r="AC1216" i="1"/>
  <c r="AB1216" i="1"/>
  <c r="AJ1216" i="1" s="1"/>
  <c r="AG1216" i="1"/>
  <c r="AA1218" i="1" l="1"/>
  <c r="AC1217" i="1"/>
  <c r="AB1217" i="1"/>
  <c r="AJ1217" i="1" s="1"/>
  <c r="AG1217" i="1"/>
  <c r="AA1219" i="1" l="1"/>
  <c r="AC1218" i="1"/>
  <c r="AB1218" i="1"/>
  <c r="AJ1218" i="1" s="1"/>
  <c r="AG1218" i="1"/>
  <c r="AA1220" i="1" l="1"/>
  <c r="AC1219" i="1"/>
  <c r="AB1219" i="1"/>
  <c r="AJ1219" i="1" s="1"/>
  <c r="AG1219" i="1"/>
  <c r="AA1221" i="1" l="1"/>
  <c r="AC1220" i="1"/>
  <c r="AB1220" i="1"/>
  <c r="AJ1220" i="1" s="1"/>
  <c r="AG1220" i="1"/>
  <c r="AA1222" i="1" l="1"/>
  <c r="AC1221" i="1"/>
  <c r="AB1221" i="1"/>
  <c r="AJ1221" i="1" s="1"/>
  <c r="AG1221" i="1"/>
  <c r="AA1223" i="1" l="1"/>
  <c r="AC1222" i="1"/>
  <c r="AB1222" i="1"/>
  <c r="AJ1222" i="1" s="1"/>
  <c r="AG1222" i="1"/>
  <c r="AA1224" i="1" l="1"/>
  <c r="AC1223" i="1"/>
  <c r="AB1223" i="1"/>
  <c r="AJ1223" i="1" s="1"/>
  <c r="AG1223" i="1"/>
  <c r="AA1225" i="1" l="1"/>
  <c r="AC1224" i="1"/>
  <c r="AB1224" i="1"/>
  <c r="AJ1224" i="1" s="1"/>
  <c r="AG1224" i="1"/>
  <c r="AA1226" i="1" l="1"/>
  <c r="AC1225" i="1"/>
  <c r="AB1225" i="1"/>
  <c r="AJ1225" i="1" s="1"/>
  <c r="AG1225" i="1"/>
  <c r="AA1227" i="1" l="1"/>
  <c r="AC1226" i="1"/>
  <c r="AB1226" i="1"/>
  <c r="AJ1226" i="1" s="1"/>
  <c r="AG1226" i="1"/>
  <c r="AA1228" i="1" l="1"/>
  <c r="AC1227" i="1"/>
  <c r="AB1227" i="1"/>
  <c r="AJ1227" i="1" s="1"/>
  <c r="AG1227" i="1"/>
  <c r="AA1229" i="1" l="1"/>
  <c r="AC1228" i="1"/>
  <c r="AB1228" i="1"/>
  <c r="AJ1228" i="1" s="1"/>
  <c r="AG1228" i="1"/>
  <c r="AA1230" i="1" l="1"/>
  <c r="AC1229" i="1"/>
  <c r="AB1229" i="1"/>
  <c r="AJ1229" i="1" s="1"/>
  <c r="AG1229" i="1"/>
  <c r="AA1231" i="1" l="1"/>
  <c r="AC1230" i="1"/>
  <c r="AB1230" i="1"/>
  <c r="AJ1230" i="1" s="1"/>
  <c r="AG1230" i="1"/>
  <c r="AA1232" i="1" l="1"/>
  <c r="AC1231" i="1"/>
  <c r="AB1231" i="1"/>
  <c r="AJ1231" i="1" s="1"/>
  <c r="AG1231" i="1"/>
  <c r="AA1233" i="1" l="1"/>
  <c r="AC1232" i="1"/>
  <c r="AB1232" i="1"/>
  <c r="AJ1232" i="1" s="1"/>
  <c r="AG1232" i="1"/>
  <c r="AA1234" i="1" l="1"/>
  <c r="AC1233" i="1"/>
  <c r="AB1233" i="1"/>
  <c r="AJ1233" i="1" s="1"/>
  <c r="AG1233" i="1"/>
  <c r="AA1235" i="1" l="1"/>
  <c r="AC1234" i="1"/>
  <c r="AB1234" i="1"/>
  <c r="AJ1234" i="1" s="1"/>
  <c r="AG1234" i="1"/>
  <c r="AA1236" i="1" l="1"/>
  <c r="AC1235" i="1"/>
  <c r="AB1235" i="1"/>
  <c r="AJ1235" i="1" s="1"/>
  <c r="AG1235" i="1"/>
  <c r="AA1237" i="1" l="1"/>
  <c r="AC1236" i="1"/>
  <c r="AB1236" i="1"/>
  <c r="AJ1236" i="1" s="1"/>
  <c r="AG1236" i="1"/>
  <c r="AA1238" i="1" l="1"/>
  <c r="AC1237" i="1"/>
  <c r="AB1237" i="1"/>
  <c r="AJ1237" i="1" s="1"/>
  <c r="AG1237" i="1"/>
  <c r="AA1239" i="1" l="1"/>
  <c r="AC1238" i="1"/>
  <c r="AB1238" i="1"/>
  <c r="AJ1238" i="1" s="1"/>
  <c r="AG1238" i="1"/>
  <c r="AA1240" i="1" l="1"/>
  <c r="AC1239" i="1"/>
  <c r="AB1239" i="1"/>
  <c r="AJ1239" i="1" s="1"/>
  <c r="AG1239" i="1"/>
  <c r="AA1241" i="1" l="1"/>
  <c r="AC1240" i="1"/>
  <c r="AB1240" i="1"/>
  <c r="AJ1240" i="1" s="1"/>
  <c r="AG1240" i="1"/>
  <c r="AA1242" i="1" l="1"/>
  <c r="AC1241" i="1"/>
  <c r="AB1241" i="1"/>
  <c r="AJ1241" i="1" s="1"/>
  <c r="AG1241" i="1"/>
  <c r="AA1243" i="1" l="1"/>
  <c r="AC1242" i="1"/>
  <c r="AB1242" i="1"/>
  <c r="AJ1242" i="1" s="1"/>
  <c r="AG1242" i="1"/>
  <c r="AA1244" i="1" l="1"/>
  <c r="AC1243" i="1"/>
  <c r="AB1243" i="1"/>
  <c r="AJ1243" i="1" s="1"/>
  <c r="AG1243" i="1"/>
  <c r="AA1245" i="1" l="1"/>
  <c r="AC1244" i="1"/>
  <c r="AB1244" i="1"/>
  <c r="AJ1244" i="1" s="1"/>
  <c r="AG1244" i="1"/>
  <c r="AA1246" i="1" l="1"/>
  <c r="AC1245" i="1"/>
  <c r="AB1245" i="1"/>
  <c r="AJ1245" i="1" s="1"/>
  <c r="AG1245" i="1"/>
  <c r="AA1247" i="1" l="1"/>
  <c r="AC1246" i="1"/>
  <c r="AB1246" i="1"/>
  <c r="AJ1246" i="1" s="1"/>
  <c r="AG1246" i="1"/>
  <c r="AA1248" i="1" l="1"/>
  <c r="AC1247" i="1"/>
  <c r="AB1247" i="1"/>
  <c r="AJ1247" i="1" s="1"/>
  <c r="AG1247" i="1"/>
  <c r="AA1249" i="1" l="1"/>
  <c r="AC1248" i="1"/>
  <c r="AB1248" i="1"/>
  <c r="AJ1248" i="1" s="1"/>
  <c r="AG1248" i="1"/>
  <c r="AA1250" i="1" l="1"/>
  <c r="AC1249" i="1"/>
  <c r="AB1249" i="1"/>
  <c r="AJ1249" i="1" s="1"/>
  <c r="AG1249" i="1"/>
  <c r="AA1251" i="1" l="1"/>
  <c r="AC1250" i="1"/>
  <c r="AB1250" i="1"/>
  <c r="AJ1250" i="1" s="1"/>
  <c r="AG1250" i="1"/>
  <c r="AA1252" i="1" l="1"/>
  <c r="AC1251" i="1"/>
  <c r="AB1251" i="1"/>
  <c r="AJ1251" i="1" s="1"/>
  <c r="AG1251" i="1"/>
  <c r="AA1253" i="1" l="1"/>
  <c r="AC1252" i="1"/>
  <c r="AB1252" i="1"/>
  <c r="AJ1252" i="1" s="1"/>
  <c r="AG1252" i="1"/>
  <c r="AA1254" i="1" l="1"/>
  <c r="AC1253" i="1"/>
  <c r="AB1253" i="1"/>
  <c r="AJ1253" i="1" s="1"/>
  <c r="AG1253" i="1"/>
  <c r="AA1255" i="1" l="1"/>
  <c r="AC1254" i="1"/>
  <c r="AB1254" i="1"/>
  <c r="AJ1254" i="1" s="1"/>
  <c r="AG1254" i="1"/>
  <c r="AA1256" i="1" l="1"/>
  <c r="AC1255" i="1"/>
  <c r="AB1255" i="1"/>
  <c r="AJ1255" i="1" s="1"/>
  <c r="AG1255" i="1"/>
  <c r="AA1257" i="1" l="1"/>
  <c r="AC1256" i="1"/>
  <c r="AB1256" i="1"/>
  <c r="AJ1256" i="1" s="1"/>
  <c r="AG1256" i="1"/>
  <c r="AA1258" i="1" l="1"/>
  <c r="AC1257" i="1"/>
  <c r="AB1257" i="1"/>
  <c r="AJ1257" i="1" s="1"/>
  <c r="AG1257" i="1"/>
  <c r="AA1259" i="1" l="1"/>
  <c r="AC1258" i="1"/>
  <c r="AB1258" i="1"/>
  <c r="AJ1258" i="1" s="1"/>
  <c r="AG1258" i="1"/>
  <c r="AA1260" i="1" l="1"/>
  <c r="AC1259" i="1"/>
  <c r="AB1259" i="1"/>
  <c r="AJ1259" i="1" s="1"/>
  <c r="AG1259" i="1"/>
  <c r="AA1261" i="1" l="1"/>
  <c r="AC1260" i="1"/>
  <c r="AB1260" i="1"/>
  <c r="AJ1260" i="1" s="1"/>
  <c r="AG1260" i="1"/>
  <c r="AA1262" i="1" l="1"/>
  <c r="AC1261" i="1"/>
  <c r="AB1261" i="1"/>
  <c r="AJ1261" i="1" s="1"/>
  <c r="AG1261" i="1"/>
  <c r="AA1263" i="1" l="1"/>
  <c r="AC1262" i="1"/>
  <c r="AB1262" i="1"/>
  <c r="AJ1262" i="1" s="1"/>
  <c r="AG1262" i="1"/>
  <c r="AA1264" i="1" l="1"/>
  <c r="AC1263" i="1"/>
  <c r="AB1263" i="1"/>
  <c r="AJ1263" i="1" s="1"/>
  <c r="AG1263" i="1"/>
  <c r="AA1265" i="1" l="1"/>
  <c r="AC1264" i="1"/>
  <c r="AB1264" i="1"/>
  <c r="AJ1264" i="1" s="1"/>
  <c r="AG1264" i="1"/>
  <c r="AC1265" i="1" l="1"/>
  <c r="AB1265" i="1"/>
  <c r="AJ1265" i="1" s="1"/>
  <c r="AG1265" i="1"/>
</calcChain>
</file>

<file path=xl/sharedStrings.xml><?xml version="1.0" encoding="utf-8"?>
<sst xmlns="http://schemas.openxmlformats.org/spreadsheetml/2006/main" count="134" uniqueCount="106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kg</t>
  </si>
  <si>
    <t>cm</t>
  </si>
  <si>
    <t>Schu02_cm</t>
  </si>
  <si>
    <t>DilaFDBK (mL)</t>
  </si>
  <si>
    <t>Start ID</t>
  </si>
  <si>
    <t>GMT Offset</t>
  </si>
  <si>
    <t>Logged Data</t>
  </si>
  <si>
    <t>Initial Sample Dimensions</t>
  </si>
  <si>
    <t>Total Sample Volume</t>
  </si>
  <si>
    <t>mL</t>
  </si>
  <si>
    <t>Volume of Components (NO Salt)</t>
  </si>
  <si>
    <t>Total Mass of Sample (include Salt)</t>
  </si>
  <si>
    <t>Preconsolidation Measurements</t>
  </si>
  <si>
    <t>Frac Density</t>
  </si>
  <si>
    <t>Mass of Components Only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Manual Edit</t>
  </si>
  <si>
    <t>Schu 01</t>
  </si>
  <si>
    <t>Fluid Compressibility Offset</t>
  </si>
  <si>
    <t>Date FMT</t>
  </si>
  <si>
    <t>w/Manual Edit</t>
  </si>
  <si>
    <t>* Should be negative</t>
  </si>
  <si>
    <t>Total Sample Mass</t>
  </si>
  <si>
    <t>Thickness</t>
  </si>
  <si>
    <t>Number Used</t>
  </si>
  <si>
    <t>Jacket Specification</t>
  </si>
  <si>
    <t>mm</t>
  </si>
  <si>
    <t>outer lead</t>
  </si>
  <si>
    <t>inner lead</t>
  </si>
  <si>
    <t>copper</t>
  </si>
  <si>
    <t>Calc. Salt mass</t>
  </si>
  <si>
    <t>Thick. Of Jacket</t>
  </si>
  <si>
    <t>Measured OD of Sample</t>
  </si>
  <si>
    <t>Calc. Diameter of Salt</t>
  </si>
  <si>
    <t>Calculated Diameter of Salt only</t>
  </si>
  <si>
    <t>Calculated OD of total sample</t>
  </si>
  <si>
    <t>Total Sample Height</t>
  </si>
  <si>
    <t>Calc. height of Salt</t>
  </si>
  <si>
    <t>Cumulative Height of  Components (NO Salt)</t>
  </si>
  <si>
    <t>PorePress(psig)</t>
  </si>
  <si>
    <t>Date Time</t>
  </si>
  <si>
    <t>PorePress (psig)</t>
  </si>
  <si>
    <t>Volume Change (cm3) w/fluid Comp. offset</t>
  </si>
  <si>
    <t>Schu Avg - Isco cm3</t>
  </si>
  <si>
    <t>Covert for Plotting</t>
  </si>
  <si>
    <t>Temp C/10</t>
  </si>
  <si>
    <t>Pore Pressure (MPa)</t>
  </si>
  <si>
    <t>Time Difference</t>
  </si>
  <si>
    <t>Spacing (sec)</t>
  </si>
  <si>
    <t>RESTROKE ISCO</t>
  </si>
  <si>
    <t>CHANGE ISCO PUMPS</t>
  </si>
  <si>
    <t>Restroke ISCO</t>
  </si>
  <si>
    <t>US PorePressTemp(C)</t>
  </si>
  <si>
    <t>DS PorePressTemp(C)</t>
  </si>
  <si>
    <t>Effective Stress</t>
  </si>
  <si>
    <t>mod index look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0.000"/>
    <numFmt numFmtId="167" formatCode="0.0"/>
    <numFmt numFmtId="168" formatCode="0.0000000000000"/>
    <numFmt numFmtId="169" formatCode="m/d/yy\ h:mm:ss"/>
    <numFmt numFmtId="170" formatCode="0.000E+00"/>
    <numFmt numFmtId="171" formatCode="#,##0.0"/>
  </numFmts>
  <fonts count="5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00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22" fontId="0" fillId="0" borderId="0" xfId="0" applyNumberFormat="1" applyFill="1"/>
    <xf numFmtId="1" fontId="0" fillId="0" borderId="0" xfId="0" applyNumberFormat="1" applyFill="1"/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68" fontId="0" fillId="0" borderId="0" xfId="0" applyNumberFormat="1" applyFill="1"/>
    <xf numFmtId="0" fontId="2" fillId="5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12" xfId="0" applyBorder="1"/>
    <xf numFmtId="0" fontId="1" fillId="0" borderId="12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67" fontId="1" fillId="0" borderId="12" xfId="0" applyNumberFormat="1" applyFont="1" applyBorder="1" applyAlignment="1">
      <alignment horizontal="center"/>
    </xf>
    <xf numFmtId="1" fontId="4" fillId="0" borderId="12" xfId="0" applyNumberFormat="1" applyFont="1" applyBorder="1" applyAlignment="1">
      <alignment horizontal="center"/>
    </xf>
    <xf numFmtId="0" fontId="0" fillId="0" borderId="4" xfId="0" applyFill="1" applyBorder="1"/>
    <xf numFmtId="169" fontId="0" fillId="0" borderId="0" xfId="0" applyNumberFormat="1"/>
    <xf numFmtId="0" fontId="0" fillId="0" borderId="13" xfId="0" applyBorder="1"/>
    <xf numFmtId="0" fontId="0" fillId="0" borderId="14" xfId="0" applyBorder="1"/>
    <xf numFmtId="0" fontId="0" fillId="0" borderId="15" xfId="0" applyBorder="1"/>
    <xf numFmtId="170" fontId="0" fillId="0" borderId="0" xfId="0" applyNumberFormat="1" applyFill="1"/>
    <xf numFmtId="171" fontId="1" fillId="0" borderId="0" xfId="0" applyNumberFormat="1" applyFont="1" applyAlignment="1">
      <alignment horizontal="center"/>
    </xf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3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2.xml"/><Relationship Id="rId11" Type="http://schemas.openxmlformats.org/officeDocument/2006/relationships/calcChain" Target="calcChain.xml"/><Relationship Id="rId5" Type="http://schemas.openxmlformats.org/officeDocument/2006/relationships/worksheet" Target="worksheets/sheet1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61846236288963</c:v>
                </c:pt>
                <c:pt idx="2">
                  <c:v>0.7341594817722833</c:v>
                </c:pt>
                <c:pt idx="3">
                  <c:v>0.73441422365494702</c:v>
                </c:pt>
                <c:pt idx="4">
                  <c:v>0.73446199764102349</c:v>
                </c:pt>
                <c:pt idx="5">
                  <c:v>0.73481253654578937</c:v>
                </c:pt>
                <c:pt idx="6">
                  <c:v>0.73525892899288037</c:v>
                </c:pt>
                <c:pt idx="7">
                  <c:v>0.73584945916392908</c:v>
                </c:pt>
                <c:pt idx="8">
                  <c:v>0.7375926812209348</c:v>
                </c:pt>
                <c:pt idx="9">
                  <c:v>0.73910047266465984</c:v>
                </c:pt>
                <c:pt idx="10">
                  <c:v>0.74049959812680555</c:v>
                </c:pt>
                <c:pt idx="11">
                  <c:v>0.74211220733646843</c:v>
                </c:pt>
                <c:pt idx="12">
                  <c:v>0.74372950933756499</c:v>
                </c:pt>
                <c:pt idx="13">
                  <c:v>0.74585530342423134</c:v>
                </c:pt>
                <c:pt idx="14">
                  <c:v>0.74818507166705328</c:v>
                </c:pt>
                <c:pt idx="15">
                  <c:v>0.75049174857255208</c:v>
                </c:pt>
                <c:pt idx="16">
                  <c:v>0.75289032098602959</c:v>
                </c:pt>
                <c:pt idx="17">
                  <c:v>0.75505116831980523</c:v>
                </c:pt>
                <c:pt idx="18">
                  <c:v>0.75707098123789873</c:v>
                </c:pt>
                <c:pt idx="19">
                  <c:v>0.75924787353751488</c:v>
                </c:pt>
                <c:pt idx="20">
                  <c:v>0.76133282031679894</c:v>
                </c:pt>
                <c:pt idx="21">
                  <c:v>0.76345899594849442</c:v>
                </c:pt>
                <c:pt idx="22">
                  <c:v>0.76523966757667405</c:v>
                </c:pt>
                <c:pt idx="23">
                  <c:v>0.76776896801655792</c:v>
                </c:pt>
                <c:pt idx="24">
                  <c:v>0.76983441447944412</c:v>
                </c:pt>
                <c:pt idx="25">
                  <c:v>0.77183919808835744</c:v>
                </c:pt>
                <c:pt idx="26">
                  <c:v>0.77419256049117324</c:v>
                </c:pt>
                <c:pt idx="27">
                  <c:v>0.7762125205813688</c:v>
                </c:pt>
                <c:pt idx="28">
                  <c:v>0.77825669272857678</c:v>
                </c:pt>
                <c:pt idx="29">
                  <c:v>0.78044624587431666</c:v>
                </c:pt>
                <c:pt idx="30">
                  <c:v>0.78266133078971234</c:v>
                </c:pt>
                <c:pt idx="31">
                  <c:v>0.7856510377534216</c:v>
                </c:pt>
                <c:pt idx="32">
                  <c:v>0.78760613305534632</c:v>
                </c:pt>
                <c:pt idx="33">
                  <c:v>0.78974335453540434</c:v>
                </c:pt>
                <c:pt idx="34">
                  <c:v>0.79194075521961882</c:v>
                </c:pt>
                <c:pt idx="35">
                  <c:v>0.79368733781710232</c:v>
                </c:pt>
                <c:pt idx="36">
                  <c:v>0.79563325043229938</c:v>
                </c:pt>
                <c:pt idx="37">
                  <c:v>0.7977821671574935</c:v>
                </c:pt>
                <c:pt idx="38">
                  <c:v>0.79977711296911769</c:v>
                </c:pt>
                <c:pt idx="39">
                  <c:v>0.80206580278467499</c:v>
                </c:pt>
                <c:pt idx="40">
                  <c:v>0.80425560640606319</c:v>
                </c:pt>
                <c:pt idx="41">
                  <c:v>0.80650712051371487</c:v>
                </c:pt>
                <c:pt idx="42">
                  <c:v>0.80858635648273502</c:v>
                </c:pt>
                <c:pt idx="43">
                  <c:v>0.81074528103886578</c:v>
                </c:pt>
                <c:pt idx="44">
                  <c:v>0.81283912734051056</c:v>
                </c:pt>
                <c:pt idx="45">
                  <c:v>0.81512280344121357</c:v>
                </c:pt>
                <c:pt idx="46">
                  <c:v>0.8174703534033555</c:v>
                </c:pt>
                <c:pt idx="47">
                  <c:v>0.81953194707267685</c:v>
                </c:pt>
                <c:pt idx="48">
                  <c:v>0.82148975762884135</c:v>
                </c:pt>
                <c:pt idx="49">
                  <c:v>0.82362015181761794</c:v>
                </c:pt>
                <c:pt idx="50">
                  <c:v>0.82577681723413232</c:v>
                </c:pt>
                <c:pt idx="51">
                  <c:v>0.82803458103236183</c:v>
                </c:pt>
                <c:pt idx="52">
                  <c:v>0.83015086622140732</c:v>
                </c:pt>
                <c:pt idx="53">
                  <c:v>0.83225529529083087</c:v>
                </c:pt>
                <c:pt idx="54">
                  <c:v>0.83419699984907303</c:v>
                </c:pt>
                <c:pt idx="55">
                  <c:v>0.83631514361054893</c:v>
                </c:pt>
                <c:pt idx="56">
                  <c:v>0.83790846726336765</c:v>
                </c:pt>
                <c:pt idx="57">
                  <c:v>0.83910612134626938</c:v>
                </c:pt>
                <c:pt idx="58">
                  <c:v>0.84022936240046631</c:v>
                </c:pt>
                <c:pt idx="59">
                  <c:v>0.84106858455956213</c:v>
                </c:pt>
                <c:pt idx="60">
                  <c:v>0.84171826742046285</c:v>
                </c:pt>
                <c:pt idx="61">
                  <c:v>0.84250190078775689</c:v>
                </c:pt>
                <c:pt idx="62">
                  <c:v>0.84315306284496394</c:v>
                </c:pt>
                <c:pt idx="63">
                  <c:v>0.84380427010081349</c:v>
                </c:pt>
                <c:pt idx="64">
                  <c:v>0.84434128437987843</c:v>
                </c:pt>
                <c:pt idx="65">
                  <c:v>0.84487875517621103</c:v>
                </c:pt>
                <c:pt idx="66">
                  <c:v>0.84530101505199295</c:v>
                </c:pt>
                <c:pt idx="67">
                  <c:v>0.84578205579327304</c:v>
                </c:pt>
                <c:pt idx="68">
                  <c:v>0.84614763952208905</c:v>
                </c:pt>
                <c:pt idx="69">
                  <c:v>0.84662869396429341</c:v>
                </c:pt>
                <c:pt idx="70">
                  <c:v>0.84697522892333521</c:v>
                </c:pt>
                <c:pt idx="71">
                  <c:v>0.84734150162447142</c:v>
                </c:pt>
                <c:pt idx="72">
                  <c:v>0.84759189912429844</c:v>
                </c:pt>
                <c:pt idx="73">
                  <c:v>0.84788152471104927</c:v>
                </c:pt>
                <c:pt idx="74">
                  <c:v>0.84824832095170233</c:v>
                </c:pt>
                <c:pt idx="75">
                  <c:v>0.84867283154945172</c:v>
                </c:pt>
                <c:pt idx="76">
                  <c:v>0.84896295054059523</c:v>
                </c:pt>
                <c:pt idx="77">
                  <c:v>0.84915643678794228</c:v>
                </c:pt>
                <c:pt idx="78">
                  <c:v>0.84938793886688679</c:v>
                </c:pt>
                <c:pt idx="79">
                  <c:v>0.84969800532137907</c:v>
                </c:pt>
                <c:pt idx="80">
                  <c:v>0.84998795922900106</c:v>
                </c:pt>
                <c:pt idx="81">
                  <c:v>0.85024003522481584</c:v>
                </c:pt>
                <c:pt idx="82">
                  <c:v>0.85053023618902812</c:v>
                </c:pt>
                <c:pt idx="83">
                  <c:v>0.850840225608259</c:v>
                </c:pt>
                <c:pt idx="84">
                  <c:v>0.85115036592947635</c:v>
                </c:pt>
                <c:pt idx="85">
                  <c:v>0.85126710403821459</c:v>
                </c:pt>
                <c:pt idx="86">
                  <c:v>0.85157745219295233</c:v>
                </c:pt>
                <c:pt idx="87">
                  <c:v>0.85186889808012811</c:v>
                </c:pt>
                <c:pt idx="88">
                  <c:v>0.85212108399188413</c:v>
                </c:pt>
                <c:pt idx="89">
                  <c:v>0.85229583042072798</c:v>
                </c:pt>
                <c:pt idx="90">
                  <c:v>0.85252911203307669</c:v>
                </c:pt>
                <c:pt idx="91">
                  <c:v>0.85272368451223746</c:v>
                </c:pt>
                <c:pt idx="92">
                  <c:v>0.85289859600102014</c:v>
                </c:pt>
                <c:pt idx="93">
                  <c:v>0.85301501819855707</c:v>
                </c:pt>
                <c:pt idx="94">
                  <c:v>0.85320973880043238</c:v>
                </c:pt>
                <c:pt idx="95">
                  <c:v>0.85332621772286443</c:v>
                </c:pt>
                <c:pt idx="96">
                  <c:v>0.85355987607160999</c:v>
                </c:pt>
                <c:pt idx="97">
                  <c:v>0.85375476280070217</c:v>
                </c:pt>
                <c:pt idx="98">
                  <c:v>0.85381336781521189</c:v>
                </c:pt>
                <c:pt idx="99">
                  <c:v>0.85404656705910686</c:v>
                </c:pt>
                <c:pt idx="100">
                  <c:v>0.85418295793834131</c:v>
                </c:pt>
                <c:pt idx="101">
                  <c:v>0.85435890688682936</c:v>
                </c:pt>
                <c:pt idx="102">
                  <c:v>0.85447559537609008</c:v>
                </c:pt>
                <c:pt idx="103">
                  <c:v>0.85453426648156561</c:v>
                </c:pt>
                <c:pt idx="104">
                  <c:v>0.8546707613884833</c:v>
                </c:pt>
                <c:pt idx="105">
                  <c:v>0.85484620647464182</c:v>
                </c:pt>
                <c:pt idx="106">
                  <c:v>0.8550216996617227</c:v>
                </c:pt>
                <c:pt idx="107">
                  <c:v>0.85521703227727408</c:v>
                </c:pt>
                <c:pt idx="108">
                  <c:v>0.85533387731955335</c:v>
                </c:pt>
                <c:pt idx="109">
                  <c:v>0.85556827016063908</c:v>
                </c:pt>
                <c:pt idx="110">
                  <c:v>0.85582191977574773</c:v>
                </c:pt>
                <c:pt idx="111">
                  <c:v>0.85605649125249494</c:v>
                </c:pt>
                <c:pt idx="112">
                  <c:v>0.85611530737123942</c:v>
                </c:pt>
                <c:pt idx="113">
                  <c:v>0.85619331098279872</c:v>
                </c:pt>
                <c:pt idx="114">
                  <c:v>0.85636917360960563</c:v>
                </c:pt>
                <c:pt idx="115">
                  <c:v>0.85636917360960563</c:v>
                </c:pt>
                <c:pt idx="116">
                  <c:v>0.85636917360960563</c:v>
                </c:pt>
                <c:pt idx="117">
                  <c:v>0.85648686863240364</c:v>
                </c:pt>
                <c:pt idx="118">
                  <c:v>0.85668264841234876</c:v>
                </c:pt>
                <c:pt idx="119">
                  <c:v>0.85685864528706823</c:v>
                </c:pt>
                <c:pt idx="120">
                  <c:v>0.8569757899660585</c:v>
                </c:pt>
                <c:pt idx="121">
                  <c:v>0.85723063749158102</c:v>
                </c:pt>
                <c:pt idx="122">
                  <c:v>0.85740678473571197</c:v>
                </c:pt>
                <c:pt idx="123">
                  <c:v>0.85746508410448019</c:v>
                </c:pt>
                <c:pt idx="124">
                  <c:v>0.8575829803219075</c:v>
                </c:pt>
                <c:pt idx="125">
                  <c:v>0.85764193654881204</c:v>
                </c:pt>
                <c:pt idx="126">
                  <c:v>0.85777845380515272</c:v>
                </c:pt>
                <c:pt idx="127">
                  <c:v>0.85777845380515272</c:v>
                </c:pt>
                <c:pt idx="128">
                  <c:v>0.85783742797957507</c:v>
                </c:pt>
                <c:pt idx="129">
                  <c:v>0.85789640756901719</c:v>
                </c:pt>
                <c:pt idx="130">
                  <c:v>0.85801374176610223</c:v>
                </c:pt>
                <c:pt idx="131">
                  <c:v>0.85819010395192463</c:v>
                </c:pt>
                <c:pt idx="132">
                  <c:v>0.85826900161720943</c:v>
                </c:pt>
                <c:pt idx="133">
                  <c:v>0.85832737929523772</c:v>
                </c:pt>
                <c:pt idx="134">
                  <c:v>0.8585044693034386</c:v>
                </c:pt>
                <c:pt idx="135">
                  <c:v>0.8586219145817563</c:v>
                </c:pt>
                <c:pt idx="136">
                  <c:v>0.85893584905918385</c:v>
                </c:pt>
                <c:pt idx="137">
                  <c:v>0.8591124644240552</c:v>
                </c:pt>
                <c:pt idx="138">
                  <c:v>0.85917156111821558</c:v>
                </c:pt>
                <c:pt idx="139">
                  <c:v>0.85924993684691675</c:v>
                </c:pt>
                <c:pt idx="140">
                  <c:v>0.8593090461706181</c:v>
                </c:pt>
                <c:pt idx="141">
                  <c:v>0.85924993684691675</c:v>
                </c:pt>
                <c:pt idx="142">
                  <c:v>0.8593090461706181</c:v>
                </c:pt>
                <c:pt idx="143">
                  <c:v>0.85936816092488111</c:v>
                </c:pt>
                <c:pt idx="144">
                  <c:v>0.85936816092488111</c:v>
                </c:pt>
                <c:pt idx="145">
                  <c:v>0.85948576402863319</c:v>
                </c:pt>
                <c:pt idx="146">
                  <c:v>0.85954489501927567</c:v>
                </c:pt>
                <c:pt idx="147">
                  <c:v>0.85972167765746377</c:v>
                </c:pt>
                <c:pt idx="148">
                  <c:v>0.8596625304248583</c:v>
                </c:pt>
                <c:pt idx="149">
                  <c:v>0.85972167765746377</c:v>
                </c:pt>
                <c:pt idx="150">
                  <c:v>0.85991844560122177</c:v>
                </c:pt>
                <c:pt idx="151">
                  <c:v>0.86003614928829353</c:v>
                </c:pt>
                <c:pt idx="152">
                  <c:v>0.86009533085410816</c:v>
                </c:pt>
                <c:pt idx="153">
                  <c:v>0.86029221302152559</c:v>
                </c:pt>
                <c:pt idx="154">
                  <c:v>0.86029221302152559</c:v>
                </c:pt>
                <c:pt idx="155">
                  <c:v>0.86035077455793585</c:v>
                </c:pt>
                <c:pt idx="156">
                  <c:v>0.8604692009636925</c:v>
                </c:pt>
                <c:pt idx="157">
                  <c:v>0.86058700534180921</c:v>
                </c:pt>
                <c:pt idx="158">
                  <c:v>0.86070547517681728</c:v>
                </c:pt>
                <c:pt idx="159">
                  <c:v>0.86070547517681728</c:v>
                </c:pt>
                <c:pt idx="160">
                  <c:v>0.86070547517681728</c:v>
                </c:pt>
                <c:pt idx="161">
                  <c:v>0.86070547517681728</c:v>
                </c:pt>
                <c:pt idx="162">
                  <c:v>0.86064623753696468</c:v>
                </c:pt>
                <c:pt idx="163">
                  <c:v>0.86070547517681728</c:v>
                </c:pt>
                <c:pt idx="164">
                  <c:v>0.8607640742861421</c:v>
                </c:pt>
                <c:pt idx="165">
                  <c:v>0.86096116092632202</c:v>
                </c:pt>
                <c:pt idx="166">
                  <c:v>0.86102042751644692</c:v>
                </c:pt>
                <c:pt idx="167">
                  <c:v>0.86119761557220809</c:v>
                </c:pt>
                <c:pt idx="168">
                  <c:v>0.86119761557220809</c:v>
                </c:pt>
                <c:pt idx="169">
                  <c:v>0.86119761557220809</c:v>
                </c:pt>
                <c:pt idx="170">
                  <c:v>0.86113833269347384</c:v>
                </c:pt>
                <c:pt idx="171">
                  <c:v>0.86113833269347384</c:v>
                </c:pt>
                <c:pt idx="172">
                  <c:v>0.86119761557220809</c:v>
                </c:pt>
                <c:pt idx="173">
                  <c:v>0.86139419019359142</c:v>
                </c:pt>
                <c:pt idx="174">
                  <c:v>0.86145349659704185</c:v>
                </c:pt>
                <c:pt idx="175">
                  <c:v>0.86151280845373135</c:v>
                </c:pt>
                <c:pt idx="176">
                  <c:v>0.86157212576428832</c:v>
                </c:pt>
                <c:pt idx="177">
                  <c:v>0.86169013184822951</c:v>
                </c:pt>
                <c:pt idx="178">
                  <c:v>0.86169013184822951</c:v>
                </c:pt>
                <c:pt idx="179">
                  <c:v>0.86174946546485076</c:v>
                </c:pt>
                <c:pt idx="180">
                  <c:v>0.86188750172497275</c:v>
                </c:pt>
                <c:pt idx="181">
                  <c:v>0.86200556550169305</c:v>
                </c:pt>
                <c:pt idx="182">
                  <c:v>0.86212429621267039</c:v>
                </c:pt>
                <c:pt idx="183">
                  <c:v>0.86212429621267039</c:v>
                </c:pt>
                <c:pt idx="184">
                  <c:v>0.86218302436437411</c:v>
                </c:pt>
                <c:pt idx="185">
                  <c:v>0.86218302436437411</c:v>
                </c:pt>
                <c:pt idx="186">
                  <c:v>0.86224240331166879</c:v>
                </c:pt>
                <c:pt idx="187">
                  <c:v>0.8623017877205551</c:v>
                </c:pt>
                <c:pt idx="188">
                  <c:v>0.86238054503507122</c:v>
                </c:pt>
                <c:pt idx="189">
                  <c:v>0.86249869902008958</c:v>
                </c:pt>
                <c:pt idx="190">
                  <c:v>0.86249869902008958</c:v>
                </c:pt>
                <c:pt idx="191">
                  <c:v>0.86249869902008958</c:v>
                </c:pt>
                <c:pt idx="192">
                  <c:v>0.8624399421505291</c:v>
                </c:pt>
                <c:pt idx="193">
                  <c:v>0.8624399421505291</c:v>
                </c:pt>
                <c:pt idx="194">
                  <c:v>0.86255810700414648</c:v>
                </c:pt>
                <c:pt idx="195">
                  <c:v>0.86267693936769851</c:v>
                </c:pt>
                <c:pt idx="196">
                  <c:v>0.86279514759003562</c:v>
                </c:pt>
                <c:pt idx="197">
                  <c:v>0.86279514759003562</c:v>
                </c:pt>
                <c:pt idx="198">
                  <c:v>0.8628739650894659</c:v>
                </c:pt>
                <c:pt idx="199">
                  <c:v>0.86279514759003562</c:v>
                </c:pt>
                <c:pt idx="200">
                  <c:v>0.86293340759634751</c:v>
                </c:pt>
                <c:pt idx="201">
                  <c:v>0.86293340759634751</c:v>
                </c:pt>
                <c:pt idx="202">
                  <c:v>0.86299285557214178</c:v>
                </c:pt>
                <c:pt idx="203">
                  <c:v>0.86299285557214178</c:v>
                </c:pt>
                <c:pt idx="204">
                  <c:v>0.86293340759634751</c:v>
                </c:pt>
                <c:pt idx="205">
                  <c:v>0.86305166275497125</c:v>
                </c:pt>
                <c:pt idx="206">
                  <c:v>0.86305166275497125</c:v>
                </c:pt>
                <c:pt idx="207">
                  <c:v>0.86305166275497125</c:v>
                </c:pt>
                <c:pt idx="208">
                  <c:v>0.86317058593786056</c:v>
                </c:pt>
                <c:pt idx="209">
                  <c:v>0.86323005573612899</c:v>
                </c:pt>
                <c:pt idx="210">
                  <c:v>0.86323005573612899</c:v>
                </c:pt>
                <c:pt idx="211">
                  <c:v>0.86328888450670527</c:v>
                </c:pt>
                <c:pt idx="212">
                  <c:v>0.86328888450670527</c:v>
                </c:pt>
                <c:pt idx="213">
                  <c:v>0.86334836519022673</c:v>
                </c:pt>
                <c:pt idx="214">
                  <c:v>0.86342725019038424</c:v>
                </c:pt>
                <c:pt idx="215">
                  <c:v>0.86342725019038424</c:v>
                </c:pt>
                <c:pt idx="216">
                  <c:v>0.86334836519022673</c:v>
                </c:pt>
                <c:pt idx="217">
                  <c:v>0.86348674360627375</c:v>
                </c:pt>
                <c:pt idx="218">
                  <c:v>0.86360510004699031</c:v>
                </c:pt>
                <c:pt idx="219">
                  <c:v>0.86360510004699031</c:v>
                </c:pt>
                <c:pt idx="220">
                  <c:v>0.86372412508882757</c:v>
                </c:pt>
                <c:pt idx="221">
                  <c:v>0.86372412508882757</c:v>
                </c:pt>
                <c:pt idx="222">
                  <c:v>0.86378364582537137</c:v>
                </c:pt>
                <c:pt idx="223">
                  <c:v>0.86378364582537137</c:v>
                </c:pt>
                <c:pt idx="224">
                  <c:v>0.86384252498632019</c:v>
                </c:pt>
                <c:pt idx="225">
                  <c:v>0.86384252498632019</c:v>
                </c:pt>
                <c:pt idx="226">
                  <c:v>0.86378364582537137</c:v>
                </c:pt>
                <c:pt idx="227">
                  <c:v>0.86392211742608305</c:v>
                </c:pt>
                <c:pt idx="228">
                  <c:v>0.8639810091930672</c:v>
                </c:pt>
                <c:pt idx="229">
                  <c:v>0.86404055357256337</c:v>
                </c:pt>
                <c:pt idx="230">
                  <c:v>0.86415901140399876</c:v>
                </c:pt>
                <c:pt idx="231">
                  <c:v>0.86427813841403422</c:v>
                </c:pt>
                <c:pt idx="232">
                  <c:v>0.86433771014348981</c:v>
                </c:pt>
                <c:pt idx="233">
                  <c:v>0.86439663974886038</c:v>
                </c:pt>
                <c:pt idx="234">
                  <c:v>0.86447630038088263</c:v>
                </c:pt>
                <c:pt idx="235">
                  <c:v>0.86439663974886038</c:v>
                </c:pt>
                <c:pt idx="236">
                  <c:v>0.86439663974886038</c:v>
                </c:pt>
                <c:pt idx="237">
                  <c:v>0.86447630038088263</c:v>
                </c:pt>
                <c:pt idx="238">
                  <c:v>0.86459483800358328</c:v>
                </c:pt>
                <c:pt idx="239">
                  <c:v>0.86465443888788385</c:v>
                </c:pt>
                <c:pt idx="240">
                  <c:v>0.86465443888788385</c:v>
                </c:pt>
                <c:pt idx="241">
                  <c:v>0.86465443888788385</c:v>
                </c:pt>
                <c:pt idx="242">
                  <c:v>0.86471339733450436</c:v>
                </c:pt>
                <c:pt idx="243">
                  <c:v>0.86465443888788385</c:v>
                </c:pt>
                <c:pt idx="244">
                  <c:v>0.86471339733450436</c:v>
                </c:pt>
                <c:pt idx="245">
                  <c:v>0.86477300913410671</c:v>
                </c:pt>
                <c:pt idx="246">
                  <c:v>0.86483262642212921</c:v>
                </c:pt>
                <c:pt idx="247">
                  <c:v>0.86489224919920349</c:v>
                </c:pt>
                <c:pt idx="248">
                  <c:v>0.86497132265302346</c:v>
                </c:pt>
                <c:pt idx="249">
                  <c:v>0.86508995093757135</c:v>
                </c:pt>
                <c:pt idx="250">
                  <c:v>0.86503095820055931</c:v>
                </c:pt>
                <c:pt idx="251">
                  <c:v>0.86503095820055931</c:v>
                </c:pt>
                <c:pt idx="252">
                  <c:v>0.8651495974083574</c:v>
                </c:pt>
                <c:pt idx="253">
                  <c:v>0.8651495974083574</c:v>
                </c:pt>
                <c:pt idx="254">
                  <c:v>0.86552640473101483</c:v>
                </c:pt>
                <c:pt idx="255">
                  <c:v>0.86582359495331651</c:v>
                </c:pt>
                <c:pt idx="256">
                  <c:v>0.86614170047335692</c:v>
                </c:pt>
                <c:pt idx="257">
                  <c:v>0.86663799688702148</c:v>
                </c:pt>
                <c:pt idx="258">
                  <c:v>0.86687653609438486</c:v>
                </c:pt>
                <c:pt idx="259">
                  <c:v>0.86725369786054407</c:v>
                </c:pt>
                <c:pt idx="260">
                  <c:v>0.86749246343320841</c:v>
                </c:pt>
                <c:pt idx="261">
                  <c:v>0.86787063424091915</c:v>
                </c:pt>
                <c:pt idx="262">
                  <c:v>0.86818909323298665</c:v>
                </c:pt>
                <c:pt idx="263">
                  <c:v>0.86862763662155795</c:v>
                </c:pt>
                <c:pt idx="264">
                  <c:v>0.86868760907267406</c:v>
                </c:pt>
                <c:pt idx="265">
                  <c:v>0.86892624989504086</c:v>
                </c:pt>
                <c:pt idx="266">
                  <c:v>0.86942533115994625</c:v>
                </c:pt>
                <c:pt idx="267">
                  <c:v>0.86954477596751623</c:v>
                </c:pt>
                <c:pt idx="268">
                  <c:v>0.86968448239511609</c:v>
                </c:pt>
                <c:pt idx="269">
                  <c:v>0.87004367852411391</c:v>
                </c:pt>
                <c:pt idx="270">
                  <c:v>0.87036385652709536</c:v>
                </c:pt>
                <c:pt idx="271">
                  <c:v>0.87054361720425555</c:v>
                </c:pt>
                <c:pt idx="272">
                  <c:v>0.87086338686529741</c:v>
                </c:pt>
                <c:pt idx="273">
                  <c:v>0.87104328534606457</c:v>
                </c:pt>
                <c:pt idx="274">
                  <c:v>0.87148310068698609</c:v>
                </c:pt>
                <c:pt idx="275">
                  <c:v>0.87160357803590105</c:v>
                </c:pt>
                <c:pt idx="276">
                  <c:v>0.87186359679252257</c:v>
                </c:pt>
                <c:pt idx="277">
                  <c:v>0.87204377127751109</c:v>
                </c:pt>
                <c:pt idx="278">
                  <c:v>0.87222465094386203</c:v>
                </c:pt>
                <c:pt idx="279">
                  <c:v>0.87236493270960336</c:v>
                </c:pt>
                <c:pt idx="280">
                  <c:v>0.87254524557648983</c:v>
                </c:pt>
                <c:pt idx="281">
                  <c:v>0.87286599760256223</c:v>
                </c:pt>
                <c:pt idx="282">
                  <c:v>0.87298607412897777</c:v>
                </c:pt>
                <c:pt idx="283">
                  <c:v>0.87310682905409109</c:v>
                </c:pt>
                <c:pt idx="284">
                  <c:v>0.87322694982946703</c:v>
                </c:pt>
                <c:pt idx="285">
                  <c:v>0.87366889534997405</c:v>
                </c:pt>
                <c:pt idx="286">
                  <c:v>0.87386928106186068</c:v>
                </c:pt>
                <c:pt idx="287">
                  <c:v>0.87449251130197769</c:v>
                </c:pt>
                <c:pt idx="288">
                  <c:v>0.8748543621473539</c:v>
                </c:pt>
                <c:pt idx="289">
                  <c:v>0.87529740809590106</c:v>
                </c:pt>
                <c:pt idx="290">
                  <c:v>0.87574009476117209</c:v>
                </c:pt>
                <c:pt idx="291">
                  <c:v>0.87612307532188338</c:v>
                </c:pt>
                <c:pt idx="292">
                  <c:v>0.8765669796305906</c:v>
                </c:pt>
                <c:pt idx="293">
                  <c:v>0.87680917585818396</c:v>
                </c:pt>
                <c:pt idx="294">
                  <c:v>0.87713202307731664</c:v>
                </c:pt>
                <c:pt idx="295">
                  <c:v>0.87769755306990493</c:v>
                </c:pt>
                <c:pt idx="296">
                  <c:v>0.87808167740359611</c:v>
                </c:pt>
                <c:pt idx="297">
                  <c:v>0.87826357013299694</c:v>
                </c:pt>
                <c:pt idx="298">
                  <c:v>0.87876916537484806</c:v>
                </c:pt>
                <c:pt idx="299">
                  <c:v>0.87901217460308145</c:v>
                </c:pt>
                <c:pt idx="300">
                  <c:v>0.87915391623206751</c:v>
                </c:pt>
                <c:pt idx="301">
                  <c:v>0.87957932431041685</c:v>
                </c:pt>
                <c:pt idx="302">
                  <c:v>0.88008593149575487</c:v>
                </c:pt>
                <c:pt idx="303">
                  <c:v>0.88022790441734733</c:v>
                </c:pt>
                <c:pt idx="304">
                  <c:v>0.88059359231162981</c:v>
                </c:pt>
                <c:pt idx="305">
                  <c:v>0.88085719919604533</c:v>
                </c:pt>
                <c:pt idx="306">
                  <c:v>0.88091830197810783</c:v>
                </c:pt>
                <c:pt idx="307">
                  <c:v>0.881100979916146</c:v>
                </c:pt>
                <c:pt idx="308">
                  <c:v>0.8814259394914713</c:v>
                </c:pt>
                <c:pt idx="309">
                  <c:v>0.88193396776402566</c:v>
                </c:pt>
                <c:pt idx="310">
                  <c:v>0.88199517032192487</c:v>
                </c:pt>
                <c:pt idx="311">
                  <c:v>0.88256489221722301</c:v>
                </c:pt>
                <c:pt idx="312">
                  <c:v>0.8826867540029959</c:v>
                </c:pt>
                <c:pt idx="313">
                  <c:v>0.88301249494825862</c:v>
                </c:pt>
                <c:pt idx="314">
                  <c:v>0.88301249494825862</c:v>
                </c:pt>
                <c:pt idx="315">
                  <c:v>0.88358309473638441</c:v>
                </c:pt>
                <c:pt idx="316">
                  <c:v>0.88358309473638441</c:v>
                </c:pt>
                <c:pt idx="317">
                  <c:v>0.88376717815527939</c:v>
                </c:pt>
                <c:pt idx="318">
                  <c:v>0.88403205464735035</c:v>
                </c:pt>
                <c:pt idx="319">
                  <c:v>0.88421559548646078</c:v>
                </c:pt>
                <c:pt idx="320">
                  <c:v>0.88454209019643459</c:v>
                </c:pt>
                <c:pt idx="321">
                  <c:v>0.88460353459882146</c:v>
                </c:pt>
                <c:pt idx="322">
                  <c:v>0.88484870106728797</c:v>
                </c:pt>
                <c:pt idx="323">
                  <c:v>0.885237011219696</c:v>
                </c:pt>
                <c:pt idx="324">
                  <c:v>0.885237011219696</c:v>
                </c:pt>
                <c:pt idx="325">
                  <c:v>0.88562488005537443</c:v>
                </c:pt>
                <c:pt idx="326">
                  <c:v>0.88562488005537443</c:v>
                </c:pt>
                <c:pt idx="327">
                  <c:v>0.88580953182431565</c:v>
                </c:pt>
                <c:pt idx="328">
                  <c:v>0.88619773574199745</c:v>
                </c:pt>
                <c:pt idx="329">
                  <c:v>0.88625933379277078</c:v>
                </c:pt>
                <c:pt idx="330">
                  <c:v>0.8865051133623727</c:v>
                </c:pt>
                <c:pt idx="331">
                  <c:v>0.88644349249646703</c:v>
                </c:pt>
                <c:pt idx="332">
                  <c:v>0.88677108641217006</c:v>
                </c:pt>
                <c:pt idx="333">
                  <c:v>0.8870170555490543</c:v>
                </c:pt>
                <c:pt idx="334">
                  <c:v>0.8870170555490543</c:v>
                </c:pt>
                <c:pt idx="335">
                  <c:v>0.8872222111965884</c:v>
                </c:pt>
                <c:pt idx="336">
                  <c:v>0.88734493260148906</c:v>
                </c:pt>
                <c:pt idx="337">
                  <c:v>0.88753006350561281</c:v>
                </c:pt>
                <c:pt idx="338">
                  <c:v>0.88765284178561188</c:v>
                </c:pt>
                <c:pt idx="339">
                  <c:v>0.88791927484624733</c:v>
                </c:pt>
                <c:pt idx="340">
                  <c:v>0.88785819385426457</c:v>
                </c:pt>
                <c:pt idx="341">
                  <c:v>0.88804279641667327</c:v>
                </c:pt>
                <c:pt idx="342">
                  <c:v>0.88830938581715491</c:v>
                </c:pt>
                <c:pt idx="343">
                  <c:v>0.88843297987397229</c:v>
                </c:pt>
                <c:pt idx="344">
                  <c:v>0.88861774206821864</c:v>
                </c:pt>
                <c:pt idx="345">
                  <c:v>0.88900826296660806</c:v>
                </c:pt>
                <c:pt idx="346">
                  <c:v>0.88894640961810012</c:v>
                </c:pt>
                <c:pt idx="347">
                  <c:v>0.88913131443347726</c:v>
                </c:pt>
                <c:pt idx="348">
                  <c:v>0.88919318496555522</c:v>
                </c:pt>
                <c:pt idx="349">
                  <c:v>0.88925438864845574</c:v>
                </c:pt>
                <c:pt idx="350">
                  <c:v>0.88939901310736913</c:v>
                </c:pt>
                <c:pt idx="351">
                  <c:v>0.88939901310736913</c:v>
                </c:pt>
                <c:pt idx="352">
                  <c:v>0.88964528328657466</c:v>
                </c:pt>
                <c:pt idx="353">
                  <c:v>0.88985125121093933</c:v>
                </c:pt>
                <c:pt idx="354">
                  <c:v>0.89009836210330762</c:v>
                </c:pt>
                <c:pt idx="355">
                  <c:v>0.89003640744179935</c:v>
                </c:pt>
                <c:pt idx="356">
                  <c:v>0.89048975233009542</c:v>
                </c:pt>
                <c:pt idx="357">
                  <c:v>0.89034556465246684</c:v>
                </c:pt>
                <c:pt idx="358">
                  <c:v>0.89042776128287981</c:v>
                </c:pt>
                <c:pt idx="359">
                  <c:v>0.89055107523198596</c:v>
                </c:pt>
                <c:pt idx="360">
                  <c:v>0.89094273136113622</c:v>
                </c:pt>
                <c:pt idx="361">
                  <c:v>0.89086047123699774</c:v>
                </c:pt>
                <c:pt idx="362">
                  <c:v>0.89086047123699774</c:v>
                </c:pt>
                <c:pt idx="363">
                  <c:v>0.89100477029534986</c:v>
                </c:pt>
                <c:pt idx="364">
                  <c:v>0.89125230911696818</c:v>
                </c:pt>
                <c:pt idx="365">
                  <c:v>0.8913143768432602</c:v>
                </c:pt>
                <c:pt idx="366">
                  <c:v>0.89145877410503715</c:v>
                </c:pt>
                <c:pt idx="367">
                  <c:v>0.89152018614636031</c:v>
                </c:pt>
                <c:pt idx="368">
                  <c:v>0.8917058063262191</c:v>
                </c:pt>
                <c:pt idx="369">
                  <c:v>0.89183003192327281</c:v>
                </c:pt>
                <c:pt idx="370">
                  <c:v>0.89195360530735046</c:v>
                </c:pt>
                <c:pt idx="371">
                  <c:v>0.89195360530735046</c:v>
                </c:pt>
                <c:pt idx="372">
                  <c:v>0.89195360530735046</c:v>
                </c:pt>
                <c:pt idx="373">
                  <c:v>0.89209814089608719</c:v>
                </c:pt>
                <c:pt idx="374">
                  <c:v>0.89240825498466536</c:v>
                </c:pt>
                <c:pt idx="375">
                  <c:v>0.89255288897842511</c:v>
                </c:pt>
                <c:pt idx="376">
                  <c:v>0.89267659615239947</c:v>
                </c:pt>
                <c:pt idx="377">
                  <c:v>0.89255288897842511</c:v>
                </c:pt>
                <c:pt idx="378">
                  <c:v>0.89298697884360623</c:v>
                </c:pt>
                <c:pt idx="379">
                  <c:v>0.89261507770107418</c:v>
                </c:pt>
                <c:pt idx="380">
                  <c:v>0.89304920796398979</c:v>
                </c:pt>
                <c:pt idx="381">
                  <c:v>0.89313173812159508</c:v>
                </c:pt>
                <c:pt idx="382">
                  <c:v>0.89304920796398979</c:v>
                </c:pt>
                <c:pt idx="383">
                  <c:v>0.89313173812159508</c:v>
                </c:pt>
                <c:pt idx="384">
                  <c:v>0.89331780657606374</c:v>
                </c:pt>
                <c:pt idx="385">
                  <c:v>0.89350392680549273</c:v>
                </c:pt>
                <c:pt idx="386">
                  <c:v>0.8934416553644291</c:v>
                </c:pt>
                <c:pt idx="387">
                  <c:v>0.89389731841650832</c:v>
                </c:pt>
                <c:pt idx="388">
                  <c:v>0.89395963227735142</c:v>
                </c:pt>
                <c:pt idx="389">
                  <c:v>0.89408359992276765</c:v>
                </c:pt>
                <c:pt idx="390">
                  <c:v>0.89402127452101887</c:v>
                </c:pt>
                <c:pt idx="391">
                  <c:v>0.89416625777514291</c:v>
                </c:pt>
                <c:pt idx="392">
                  <c:v>0.89435329189272961</c:v>
                </c:pt>
                <c:pt idx="393">
                  <c:v>0.89429094138184584</c:v>
                </c:pt>
                <c:pt idx="394">
                  <c:v>0.89435329189272961</c:v>
                </c:pt>
                <c:pt idx="395">
                  <c:v>0.89441497039227047</c:v>
                </c:pt>
                <c:pt idx="396">
                  <c:v>0.89466377541065623</c:v>
                </c:pt>
                <c:pt idx="397">
                  <c:v>0.89466377541065623</c:v>
                </c:pt>
                <c:pt idx="398">
                  <c:v>0.89480889784191353</c:v>
                </c:pt>
                <c:pt idx="399">
                  <c:v>0.89487129658774234</c:v>
                </c:pt>
                <c:pt idx="400">
                  <c:v>0.8950578492292075</c:v>
                </c:pt>
                <c:pt idx="401">
                  <c:v>0.89512027116209836</c:v>
                </c:pt>
                <c:pt idx="402">
                  <c:v>0.8950578492292075</c:v>
                </c:pt>
                <c:pt idx="403">
                  <c:v>0.89532725503236554</c:v>
                </c:pt>
                <c:pt idx="404">
                  <c:v>0.89526549249891352</c:v>
                </c:pt>
                <c:pt idx="405">
                  <c:v>0.89557639905512432</c:v>
                </c:pt>
                <c:pt idx="406">
                  <c:v>0.89557639905512432</c:v>
                </c:pt>
                <c:pt idx="407">
                  <c:v>0.89557639905512432</c:v>
                </c:pt>
                <c:pt idx="408">
                  <c:v>0.89590850869740424</c:v>
                </c:pt>
                <c:pt idx="409">
                  <c:v>0.89584669260749505</c:v>
                </c:pt>
                <c:pt idx="410">
                  <c:v>0.89597100987617773</c:v>
                </c:pt>
                <c:pt idx="411">
                  <c:v>0.89622039318781521</c:v>
                </c:pt>
                <c:pt idx="412">
                  <c:v>0.89615786877431114</c:v>
                </c:pt>
                <c:pt idx="413">
                  <c:v>0.89615786877431114</c:v>
                </c:pt>
                <c:pt idx="414">
                  <c:v>0.89649026644881757</c:v>
                </c:pt>
                <c:pt idx="415">
                  <c:v>0.89649026644881757</c:v>
                </c:pt>
                <c:pt idx="416">
                  <c:v>0.89642839674429264</c:v>
                </c:pt>
                <c:pt idx="417">
                  <c:v>0.89661538305633603</c:v>
                </c:pt>
                <c:pt idx="418">
                  <c:v>0.89655282183766727</c:v>
                </c:pt>
                <c:pt idx="419">
                  <c:v>0.89673984281450059</c:v>
                </c:pt>
                <c:pt idx="420">
                  <c:v>0.89686500594466612</c:v>
                </c:pt>
                <c:pt idx="421">
                  <c:v>0.89686500594466612</c:v>
                </c:pt>
                <c:pt idx="422">
                  <c:v>0.89701060545668976</c:v>
                </c:pt>
                <c:pt idx="423">
                  <c:v>0.89701060545668976</c:v>
                </c:pt>
                <c:pt idx="424">
                  <c:v>0.89719775398583035</c:v>
                </c:pt>
                <c:pt idx="425">
                  <c:v>0.89707252883406308</c:v>
                </c:pt>
                <c:pt idx="426">
                  <c:v>0.89701060545668976</c:v>
                </c:pt>
                <c:pt idx="427">
                  <c:v>0.897259694618605</c:v>
                </c:pt>
                <c:pt idx="428">
                  <c:v>0.89759331929278319</c:v>
                </c:pt>
                <c:pt idx="429">
                  <c:v>0.89765529640131447</c:v>
                </c:pt>
                <c:pt idx="430">
                  <c:v>0.89759331929278319</c:v>
                </c:pt>
                <c:pt idx="431">
                  <c:v>0.89759331929278319</c:v>
                </c:pt>
                <c:pt idx="432">
                  <c:v>0.89771796038703777</c:v>
                </c:pt>
                <c:pt idx="433">
                  <c:v>0.89759331929278319</c:v>
                </c:pt>
                <c:pt idx="434">
                  <c:v>0.89798843611933199</c:v>
                </c:pt>
                <c:pt idx="435">
                  <c:v>0.89798843611933199</c:v>
                </c:pt>
                <c:pt idx="436">
                  <c:v>0.89790530604966312</c:v>
                </c:pt>
                <c:pt idx="437">
                  <c:v>0.89811383206079243</c:v>
                </c:pt>
                <c:pt idx="438">
                  <c:v>0.89817653880138504</c:v>
                </c:pt>
                <c:pt idx="439">
                  <c:v>0.89842606048465112</c:v>
                </c:pt>
                <c:pt idx="440">
                  <c:v>0.89842606048465112</c:v>
                </c:pt>
                <c:pt idx="441">
                  <c:v>0.89823856969946003</c:v>
                </c:pt>
                <c:pt idx="442">
                  <c:v>0.89876026453202595</c:v>
                </c:pt>
                <c:pt idx="443">
                  <c:v>0.89848879634231194</c:v>
                </c:pt>
                <c:pt idx="444">
                  <c:v>0.89857199856877679</c:v>
                </c:pt>
                <c:pt idx="445">
                  <c:v>0.89882234927810634</c:v>
                </c:pt>
                <c:pt idx="446">
                  <c:v>0.89882234927810634</c:v>
                </c:pt>
                <c:pt idx="447">
                  <c:v>0.89901000282858667</c:v>
                </c:pt>
                <c:pt idx="448">
                  <c:v>0.89894790077078501</c:v>
                </c:pt>
                <c:pt idx="449">
                  <c:v>0.89921887156126168</c:v>
                </c:pt>
                <c:pt idx="450">
                  <c:v>0.89909395207936382</c:v>
                </c:pt>
                <c:pt idx="451">
                  <c:v>0.89915606761301359</c:v>
                </c:pt>
                <c:pt idx="452">
                  <c:v>0.89882234927810634</c:v>
                </c:pt>
                <c:pt idx="453">
                  <c:v>0.89921887156126168</c:v>
                </c:pt>
                <c:pt idx="454">
                  <c:v>0.89940663568757728</c:v>
                </c:pt>
                <c:pt idx="455">
                  <c:v>0.89940663568757728</c:v>
                </c:pt>
                <c:pt idx="456">
                  <c:v>0.89934381422446674</c:v>
                </c:pt>
                <c:pt idx="457">
                  <c:v>0.89934381422446674</c:v>
                </c:pt>
                <c:pt idx="458">
                  <c:v>0.89953229619712971</c:v>
                </c:pt>
                <c:pt idx="459">
                  <c:v>0.89967847432910741</c:v>
                </c:pt>
                <c:pt idx="460">
                  <c:v>0.89980350229012573</c:v>
                </c:pt>
                <c:pt idx="461">
                  <c:v>0.89974064380277552</c:v>
                </c:pt>
                <c:pt idx="462">
                  <c:v>0.89980350229012573</c:v>
                </c:pt>
                <c:pt idx="463">
                  <c:v>0.89999142947891553</c:v>
                </c:pt>
                <c:pt idx="464">
                  <c:v>0.89992855345765776</c:v>
                </c:pt>
                <c:pt idx="465">
                  <c:v>0.90032572768951846</c:v>
                </c:pt>
                <c:pt idx="466">
                  <c:v>0.89992855345765776</c:v>
                </c:pt>
                <c:pt idx="467">
                  <c:v>0.90020060280872416</c:v>
                </c:pt>
                <c:pt idx="468">
                  <c:v>0.90020060280872416</c:v>
                </c:pt>
                <c:pt idx="469">
                  <c:v>0.90005431136742886</c:v>
                </c:pt>
                <c:pt idx="470">
                  <c:v>0.90020060280872416</c:v>
                </c:pt>
                <c:pt idx="471">
                  <c:v>0.9002635042171736</c:v>
                </c:pt>
                <c:pt idx="472">
                  <c:v>0.90038864077528125</c:v>
                </c:pt>
                <c:pt idx="473">
                  <c:v>0.90045155973263036</c:v>
                </c:pt>
                <c:pt idx="474">
                  <c:v>0.90045155973263036</c:v>
                </c:pt>
                <c:pt idx="475">
                  <c:v>0.9005138005651433</c:v>
                </c:pt>
                <c:pt idx="476">
                  <c:v>0.90045155973263036</c:v>
                </c:pt>
                <c:pt idx="477">
                  <c:v>0.90045155973263036</c:v>
                </c:pt>
                <c:pt idx="478">
                  <c:v>0.90078608624211209</c:v>
                </c:pt>
                <c:pt idx="479">
                  <c:v>0.90063966771626325</c:v>
                </c:pt>
                <c:pt idx="480">
                  <c:v>0.90084904229566021</c:v>
                </c:pt>
                <c:pt idx="481">
                  <c:v>0.90084904229566021</c:v>
                </c:pt>
                <c:pt idx="482">
                  <c:v>0.90116254141496865</c:v>
                </c:pt>
                <c:pt idx="483">
                  <c:v>0.90091131982541728</c:v>
                </c:pt>
                <c:pt idx="484">
                  <c:v>0.90084904229566021</c:v>
                </c:pt>
                <c:pt idx="485">
                  <c:v>0.90097428756898124</c:v>
                </c:pt>
                <c:pt idx="486">
                  <c:v>0.90097428756898124</c:v>
                </c:pt>
                <c:pt idx="487">
                  <c:v>0.90091131982541728</c:v>
                </c:pt>
                <c:pt idx="488">
                  <c:v>0.90109955609933046</c:v>
                </c:pt>
                <c:pt idx="489">
                  <c:v>0.90097428756898124</c:v>
                </c:pt>
                <c:pt idx="490">
                  <c:v>0.90109955609933046</c:v>
                </c:pt>
                <c:pt idx="491">
                  <c:v>0.90116254141496865</c:v>
                </c:pt>
                <c:pt idx="492">
                  <c:v>0.90116254141496865</c:v>
                </c:pt>
                <c:pt idx="493">
                  <c:v>0.90156044322420092</c:v>
                </c:pt>
                <c:pt idx="494">
                  <c:v>0.90149742076336903</c:v>
                </c:pt>
                <c:pt idx="495">
                  <c:v>0.90162347156940337</c:v>
                </c:pt>
                <c:pt idx="496">
                  <c:v>0.90174886066537574</c:v>
                </c:pt>
                <c:pt idx="497">
                  <c:v>0.90162347156940337</c:v>
                </c:pt>
                <c:pt idx="498">
                  <c:v>0.90168582061334779</c:v>
                </c:pt>
                <c:pt idx="499">
                  <c:v>0.90162347156940337</c:v>
                </c:pt>
                <c:pt idx="500">
                  <c:v>0.90168582061334779</c:v>
                </c:pt>
                <c:pt idx="501">
                  <c:v>0.90183246633483982</c:v>
                </c:pt>
                <c:pt idx="502">
                  <c:v>0.90195857971372617</c:v>
                </c:pt>
                <c:pt idx="503">
                  <c:v>0.90174886066537574</c:v>
                </c:pt>
                <c:pt idx="504">
                  <c:v>0.90189552008026908</c:v>
                </c:pt>
                <c:pt idx="505">
                  <c:v>0.90208403105699297</c:v>
                </c:pt>
                <c:pt idx="506">
                  <c:v>0.90208403105699297</c:v>
                </c:pt>
                <c:pt idx="507">
                  <c:v>0.90202164523589945</c:v>
                </c:pt>
                <c:pt idx="508">
                  <c:v>0.90208403105699297</c:v>
                </c:pt>
                <c:pt idx="509">
                  <c:v>0.90214710829463796</c:v>
                </c:pt>
                <c:pt idx="510">
                  <c:v>0.90233568950903564</c:v>
                </c:pt>
                <c:pt idx="511">
                  <c:v>0.90248247640887858</c:v>
                </c:pt>
                <c:pt idx="512">
                  <c:v>0.90248247640887858</c:v>
                </c:pt>
                <c:pt idx="513">
                  <c:v>0.90254559085960773</c:v>
                </c:pt>
                <c:pt idx="514">
                  <c:v>0.90233568950903564</c:v>
                </c:pt>
                <c:pt idx="515">
                  <c:v>0.90254559085960773</c:v>
                </c:pt>
                <c:pt idx="516">
                  <c:v>0.90285987879701235</c:v>
                </c:pt>
                <c:pt idx="517">
                  <c:v>0.90273428333471462</c:v>
                </c:pt>
                <c:pt idx="518">
                  <c:v>0.90279742130598062</c:v>
                </c:pt>
                <c:pt idx="519">
                  <c:v>0.90285987879701235</c:v>
                </c:pt>
                <c:pt idx="520">
                  <c:v>0.90313311235184968</c:v>
                </c:pt>
                <c:pt idx="521">
                  <c:v>0.90306994302417387</c:v>
                </c:pt>
                <c:pt idx="522">
                  <c:v>0.90306994302417387</c:v>
                </c:pt>
                <c:pt idx="523">
                  <c:v>0.90319628758106951</c:v>
                </c:pt>
                <c:pt idx="524">
                  <c:v>0.90306994302417387</c:v>
                </c:pt>
                <c:pt idx="525">
                  <c:v>0.90279742130598062</c:v>
                </c:pt>
                <c:pt idx="526">
                  <c:v>0.90319628758106951</c:v>
                </c:pt>
                <c:pt idx="527">
                  <c:v>0.90319628758106951</c:v>
                </c:pt>
                <c:pt idx="528">
                  <c:v>0.90319628758106951</c:v>
                </c:pt>
                <c:pt idx="529">
                  <c:v>0.90313311235184968</c:v>
                </c:pt>
                <c:pt idx="530">
                  <c:v>0.90332196889957839</c:v>
                </c:pt>
                <c:pt idx="531">
                  <c:v>0.90346897012541805</c:v>
                </c:pt>
                <c:pt idx="532">
                  <c:v>0.90325878192936448</c:v>
                </c:pt>
                <c:pt idx="533">
                  <c:v>0.90372114474609266</c:v>
                </c:pt>
                <c:pt idx="534">
                  <c:v>0.90353217673421815</c:v>
                </c:pt>
                <c:pt idx="535">
                  <c:v>0.90372114474609266</c:v>
                </c:pt>
                <c:pt idx="536">
                  <c:v>0.90359470212462101</c:v>
                </c:pt>
                <c:pt idx="537">
                  <c:v>0.90365792048171689</c:v>
                </c:pt>
                <c:pt idx="538">
                  <c:v>0.90359470212462101</c:v>
                </c:pt>
                <c:pt idx="539">
                  <c:v>0.90365792048171689</c:v>
                </c:pt>
                <c:pt idx="540">
                  <c:v>0.90384692361897689</c:v>
                </c:pt>
                <c:pt idx="541">
                  <c:v>0.90384692361897689</c:v>
                </c:pt>
                <c:pt idx="542">
                  <c:v>0.90391016554510406</c:v>
                </c:pt>
                <c:pt idx="543">
                  <c:v>0.90391016554510406</c:v>
                </c:pt>
                <c:pt idx="544">
                  <c:v>0.90405729462804973</c:v>
                </c:pt>
                <c:pt idx="545">
                  <c:v>0.90405729462804973</c:v>
                </c:pt>
                <c:pt idx="546">
                  <c:v>0.90424640933779776</c:v>
                </c:pt>
                <c:pt idx="547">
                  <c:v>0.90424640933779776</c:v>
                </c:pt>
                <c:pt idx="548">
                  <c:v>0.90424640933779776</c:v>
                </c:pt>
                <c:pt idx="549">
                  <c:v>0.90412055621415077</c:v>
                </c:pt>
                <c:pt idx="550">
                  <c:v>0.9043096885987052</c:v>
                </c:pt>
                <c:pt idx="551">
                  <c:v>0.90424640933779776</c:v>
                </c:pt>
                <c:pt idx="552">
                  <c:v>0.90443557688599574</c:v>
                </c:pt>
                <c:pt idx="553">
                  <c:v>0.90437228585988227</c:v>
                </c:pt>
                <c:pt idx="554">
                  <c:v>0.90424640933779776</c:v>
                </c:pt>
                <c:pt idx="555">
                  <c:v>0.90424640933779776</c:v>
                </c:pt>
                <c:pt idx="556">
                  <c:v>0.90449887382789307</c:v>
                </c:pt>
                <c:pt idx="557">
                  <c:v>0.90449887382789307</c:v>
                </c:pt>
                <c:pt idx="558">
                  <c:v>0.90458282020200742</c:v>
                </c:pt>
                <c:pt idx="559">
                  <c:v>0.90464613090720913</c:v>
                </c:pt>
                <c:pt idx="560">
                  <c:v>0.90483541014943392</c:v>
                </c:pt>
                <c:pt idx="561">
                  <c:v>0.90483541014943392</c:v>
                </c:pt>
                <c:pt idx="562">
                  <c:v>0.90483541014943392</c:v>
                </c:pt>
                <c:pt idx="563">
                  <c:v>0.90470944753049631</c:v>
                </c:pt>
                <c:pt idx="564">
                  <c:v>0.90470944753049631</c:v>
                </c:pt>
                <c:pt idx="565">
                  <c:v>0.90464613090720913</c:v>
                </c:pt>
                <c:pt idx="566">
                  <c:v>0.90496139619230098</c:v>
                </c:pt>
                <c:pt idx="567">
                  <c:v>0.9048987444667832</c:v>
                </c:pt>
                <c:pt idx="568">
                  <c:v>0.90496139619230098</c:v>
                </c:pt>
                <c:pt idx="569">
                  <c:v>0.90496139619230098</c:v>
                </c:pt>
                <c:pt idx="570">
                  <c:v>0.90517211372450657</c:v>
                </c:pt>
                <c:pt idx="571">
                  <c:v>0.9052354795204085</c:v>
                </c:pt>
                <c:pt idx="572">
                  <c:v>0.90561442038199302</c:v>
                </c:pt>
                <c:pt idx="573">
                  <c:v>0.90517211372450657</c:v>
                </c:pt>
                <c:pt idx="574">
                  <c:v>0.90529885124084541</c:v>
                </c:pt>
                <c:pt idx="575">
                  <c:v>0.90529885124084541</c:v>
                </c:pt>
                <c:pt idx="576">
                  <c:v>0.90548831290815224</c:v>
                </c:pt>
                <c:pt idx="577">
                  <c:v>0.9054249234743732</c:v>
                </c:pt>
                <c:pt idx="578">
                  <c:v>0.9055510191573547</c:v>
                </c:pt>
                <c:pt idx="579">
                  <c:v>0.90561442038199302</c:v>
                </c:pt>
                <c:pt idx="580">
                  <c:v>0.9056985050629166</c:v>
                </c:pt>
                <c:pt idx="581">
                  <c:v>0.9056985050629166</c:v>
                </c:pt>
                <c:pt idx="582">
                  <c:v>0.90595151119388539</c:v>
                </c:pt>
                <c:pt idx="583">
                  <c:v>0.90588876790351913</c:v>
                </c:pt>
                <c:pt idx="584">
                  <c:v>0.9056985050629166</c:v>
                </c:pt>
                <c:pt idx="585">
                  <c:v>0.9056985050629166</c:v>
                </c:pt>
                <c:pt idx="586">
                  <c:v>0.90588876790351913</c:v>
                </c:pt>
                <c:pt idx="587">
                  <c:v>0.90561442038199302</c:v>
                </c:pt>
                <c:pt idx="588">
                  <c:v>0.9056985050629166</c:v>
                </c:pt>
                <c:pt idx="589">
                  <c:v>0.90561442038199302</c:v>
                </c:pt>
                <c:pt idx="590">
                  <c:v>0.90576192007925582</c:v>
                </c:pt>
                <c:pt idx="591">
                  <c:v>0.90561442038199302</c:v>
                </c:pt>
                <c:pt idx="592">
                  <c:v>0.90561442038199302</c:v>
                </c:pt>
                <c:pt idx="593">
                  <c:v>0.9055510191573547</c:v>
                </c:pt>
                <c:pt idx="594">
                  <c:v>0.90576192007925582</c:v>
                </c:pt>
                <c:pt idx="595">
                  <c:v>0.9056985050629166</c:v>
                </c:pt>
                <c:pt idx="596">
                  <c:v>0.90561442038199302</c:v>
                </c:pt>
                <c:pt idx="597">
                  <c:v>0.90576192007925582</c:v>
                </c:pt>
                <c:pt idx="598">
                  <c:v>0.9060149498710931</c:v>
                </c:pt>
                <c:pt idx="599">
                  <c:v>0.90595151119388539</c:v>
                </c:pt>
                <c:pt idx="600">
                  <c:v>0.90588876790351913</c:v>
                </c:pt>
                <c:pt idx="601">
                  <c:v>0.9060149498710931</c:v>
                </c:pt>
                <c:pt idx="602">
                  <c:v>0.9060149498710931</c:v>
                </c:pt>
                <c:pt idx="603">
                  <c:v>0.9056985050629166</c:v>
                </c:pt>
                <c:pt idx="604">
                  <c:v>0.90628876960443061</c:v>
                </c:pt>
                <c:pt idx="605">
                  <c:v>0.90607839448136829</c:v>
                </c:pt>
                <c:pt idx="606">
                  <c:v>0.90628876960443061</c:v>
                </c:pt>
                <c:pt idx="607">
                  <c:v>0.90595151119388539</c:v>
                </c:pt>
                <c:pt idx="608">
                  <c:v>0.90582534102589174</c:v>
                </c:pt>
                <c:pt idx="609">
                  <c:v>0.90614115531367889</c:v>
                </c:pt>
                <c:pt idx="610">
                  <c:v>0.9060149498710931</c:v>
                </c:pt>
                <c:pt idx="611">
                  <c:v>0.90607839448136829</c:v>
                </c:pt>
                <c:pt idx="612">
                  <c:v>0.9060149498710931</c:v>
                </c:pt>
                <c:pt idx="613">
                  <c:v>0.9060149498710931</c:v>
                </c:pt>
                <c:pt idx="614">
                  <c:v>0.9060149498710931</c:v>
                </c:pt>
                <c:pt idx="615">
                  <c:v>0.90647919807757116</c:v>
                </c:pt>
                <c:pt idx="616">
                  <c:v>0.90641571598263271</c:v>
                </c:pt>
                <c:pt idx="617">
                  <c:v>0.90666898974572052</c:v>
                </c:pt>
                <c:pt idx="618">
                  <c:v>0.90635223982515067</c:v>
                </c:pt>
                <c:pt idx="619">
                  <c:v>0.90654199599142116</c:v>
                </c:pt>
                <c:pt idx="620">
                  <c:v>0.90654199599142116</c:v>
                </c:pt>
                <c:pt idx="621">
                  <c:v>0.90666898974572052</c:v>
                </c:pt>
                <c:pt idx="622">
                  <c:v>0.90654199599142116</c:v>
                </c:pt>
                <c:pt idx="623">
                  <c:v>0.90673180522063868</c:v>
                </c:pt>
                <c:pt idx="624">
                  <c:v>0.90673180522063868</c:v>
                </c:pt>
                <c:pt idx="625">
                  <c:v>0.90673180522063868</c:v>
                </c:pt>
                <c:pt idx="626">
                  <c:v>0.90673180522063868</c:v>
                </c:pt>
                <c:pt idx="627">
                  <c:v>0.90681671889165982</c:v>
                </c:pt>
                <c:pt idx="628">
                  <c:v>0.90673180522063868</c:v>
                </c:pt>
                <c:pt idx="629">
                  <c:v>0.90681671889165982</c:v>
                </c:pt>
                <c:pt idx="630">
                  <c:v>0.90707014232278627</c:v>
                </c:pt>
                <c:pt idx="631">
                  <c:v>0.90694307352181958</c:v>
                </c:pt>
                <c:pt idx="632">
                  <c:v>0.90700660495033747</c:v>
                </c:pt>
                <c:pt idx="633">
                  <c:v>0.90713299491967347</c:v>
                </c:pt>
                <c:pt idx="634">
                  <c:v>0.90740795705754629</c:v>
                </c:pt>
                <c:pt idx="635">
                  <c:v>0.90740795705754629</c:v>
                </c:pt>
                <c:pt idx="636">
                  <c:v>0.90759800848944694</c:v>
                </c:pt>
                <c:pt idx="637">
                  <c:v>0.90785172358864907</c:v>
                </c:pt>
                <c:pt idx="638">
                  <c:v>0.90818992716113522</c:v>
                </c:pt>
                <c:pt idx="639">
                  <c:v>0.90846462520357896</c:v>
                </c:pt>
                <c:pt idx="640">
                  <c:v>0.90865497228289749</c:v>
                </c:pt>
                <c:pt idx="641">
                  <c:v>0.90878236152731295</c:v>
                </c:pt>
                <c:pt idx="642">
                  <c:v>0.9088453726321396</c:v>
                </c:pt>
                <c:pt idx="643">
                  <c:v>0.9088453726321396</c:v>
                </c:pt>
                <c:pt idx="644">
                  <c:v>0.9088453726321396</c:v>
                </c:pt>
                <c:pt idx="645">
                  <c:v>0.90890908209837273</c:v>
                </c:pt>
                <c:pt idx="646">
                  <c:v>0.90912102824044916</c:v>
                </c:pt>
                <c:pt idx="647">
                  <c:v>0.90912102824044916</c:v>
                </c:pt>
                <c:pt idx="648">
                  <c:v>0.90918476351592836</c:v>
                </c:pt>
                <c:pt idx="649">
                  <c:v>0.90918476351592836</c:v>
                </c:pt>
                <c:pt idx="650">
                  <c:v>0.90924781188754134</c:v>
                </c:pt>
                <c:pt idx="651">
                  <c:v>0.90924781188754134</c:v>
                </c:pt>
                <c:pt idx="652">
                  <c:v>0.90931155903447858</c:v>
                </c:pt>
                <c:pt idx="653">
                  <c:v>0.90937531215062695</c:v>
                </c:pt>
                <c:pt idx="654">
                  <c:v>0.90950214316281386</c:v>
                </c:pt>
                <c:pt idx="655">
                  <c:v>0.90965048917893554</c:v>
                </c:pt>
                <c:pt idx="656">
                  <c:v>0.90971427403448402</c:v>
                </c:pt>
                <c:pt idx="657">
                  <c:v>0.90984116819154282</c:v>
                </c:pt>
                <c:pt idx="658">
                  <c:v>0.90977806486366497</c:v>
                </c:pt>
                <c:pt idx="659">
                  <c:v>0.90971427403448402</c:v>
                </c:pt>
                <c:pt idx="660">
                  <c:v>0.90971427403448402</c:v>
                </c:pt>
                <c:pt idx="661">
                  <c:v>0.90971427403448402</c:v>
                </c:pt>
                <c:pt idx="662">
                  <c:v>0.90965048917893554</c:v>
                </c:pt>
                <c:pt idx="663">
                  <c:v>0.90958671029631799</c:v>
                </c:pt>
                <c:pt idx="664">
                  <c:v>0.90958671029631799</c:v>
                </c:pt>
                <c:pt idx="665">
                  <c:v>0.90958671029631799</c:v>
                </c:pt>
                <c:pt idx="666">
                  <c:v>0.90950214316281386</c:v>
                </c:pt>
                <c:pt idx="667">
                  <c:v>0.90950214316281386</c:v>
                </c:pt>
                <c:pt idx="668">
                  <c:v>0.90950214316281386</c:v>
                </c:pt>
                <c:pt idx="669">
                  <c:v>0.90958671029631799</c:v>
                </c:pt>
                <c:pt idx="670">
                  <c:v>0.90965048917893554</c:v>
                </c:pt>
                <c:pt idx="671">
                  <c:v>0.90943837817104611</c:v>
                </c:pt>
                <c:pt idx="672">
                  <c:v>0.90931155903447858</c:v>
                </c:pt>
                <c:pt idx="673">
                  <c:v>0.90937531215062695</c:v>
                </c:pt>
                <c:pt idx="674">
                  <c:v>0.90950214316281386</c:v>
                </c:pt>
                <c:pt idx="675">
                  <c:v>0.90950214316281386</c:v>
                </c:pt>
                <c:pt idx="676">
                  <c:v>0.90943837817104611</c:v>
                </c:pt>
                <c:pt idx="677">
                  <c:v>0.90937531215062695</c:v>
                </c:pt>
                <c:pt idx="678">
                  <c:v>0.90950214316281386</c:v>
                </c:pt>
                <c:pt idx="679">
                  <c:v>0.90943837817104611</c:v>
                </c:pt>
                <c:pt idx="680">
                  <c:v>0.90943837817104611</c:v>
                </c:pt>
                <c:pt idx="681">
                  <c:v>0.90943837817104611</c:v>
                </c:pt>
                <c:pt idx="682">
                  <c:v>0.90937531215062695</c:v>
                </c:pt>
                <c:pt idx="683">
                  <c:v>0.90924781188754134</c:v>
                </c:pt>
                <c:pt idx="684">
                  <c:v>0.90931155903447858</c:v>
                </c:pt>
                <c:pt idx="685">
                  <c:v>0.90931155903447858</c:v>
                </c:pt>
                <c:pt idx="686">
                  <c:v>0.90931155903447858</c:v>
                </c:pt>
                <c:pt idx="687">
                  <c:v>0.90918476351592836</c:v>
                </c:pt>
                <c:pt idx="688">
                  <c:v>0.90924781188754134</c:v>
                </c:pt>
                <c:pt idx="689">
                  <c:v>0.90924781188754134</c:v>
                </c:pt>
                <c:pt idx="690">
                  <c:v>0.90924781188754134</c:v>
                </c:pt>
                <c:pt idx="691">
                  <c:v>0.90931155903447858</c:v>
                </c:pt>
                <c:pt idx="692">
                  <c:v>0.90937531215062695</c:v>
                </c:pt>
                <c:pt idx="693">
                  <c:v>0.90931155903447858</c:v>
                </c:pt>
                <c:pt idx="694">
                  <c:v>0.90931155903447858</c:v>
                </c:pt>
                <c:pt idx="695">
                  <c:v>0.90937531215062695</c:v>
                </c:pt>
                <c:pt idx="696">
                  <c:v>0.90958671029631799</c:v>
                </c:pt>
                <c:pt idx="697">
                  <c:v>0.90965048917893554</c:v>
                </c:pt>
                <c:pt idx="698">
                  <c:v>0.90958671029631799</c:v>
                </c:pt>
                <c:pt idx="699">
                  <c:v>0.90965048917893554</c:v>
                </c:pt>
                <c:pt idx="700">
                  <c:v>0.90950214316281386</c:v>
                </c:pt>
                <c:pt idx="701">
                  <c:v>0.90971427403448402</c:v>
                </c:pt>
                <c:pt idx="702">
                  <c:v>0.90950214316281386</c:v>
                </c:pt>
                <c:pt idx="703">
                  <c:v>0.90950214316281386</c:v>
                </c:pt>
                <c:pt idx="704">
                  <c:v>0.90958671029631799</c:v>
                </c:pt>
                <c:pt idx="705">
                  <c:v>0.90958671029631799</c:v>
                </c:pt>
                <c:pt idx="706">
                  <c:v>0.90943837817104611</c:v>
                </c:pt>
                <c:pt idx="707">
                  <c:v>0.90937531215062695</c:v>
                </c:pt>
                <c:pt idx="708">
                  <c:v>0.90937531215062695</c:v>
                </c:pt>
                <c:pt idx="709">
                  <c:v>0.90943837817104611</c:v>
                </c:pt>
                <c:pt idx="710">
                  <c:v>0.90950214316281386</c:v>
                </c:pt>
                <c:pt idx="711">
                  <c:v>0.90931155903447858</c:v>
                </c:pt>
                <c:pt idx="712">
                  <c:v>0.90924781188754134</c:v>
                </c:pt>
                <c:pt idx="713">
                  <c:v>0.90937531215062695</c:v>
                </c:pt>
                <c:pt idx="714">
                  <c:v>0.90943837817104611</c:v>
                </c:pt>
                <c:pt idx="715">
                  <c:v>0.90958671029631799</c:v>
                </c:pt>
                <c:pt idx="716">
                  <c:v>0.90971427403448402</c:v>
                </c:pt>
                <c:pt idx="717">
                  <c:v>0.90977806486366497</c:v>
                </c:pt>
                <c:pt idx="718">
                  <c:v>0.90950214316281386</c:v>
                </c:pt>
                <c:pt idx="719">
                  <c:v>0.90943837817104611</c:v>
                </c:pt>
                <c:pt idx="720">
                  <c:v>0.90958671029631799</c:v>
                </c:pt>
                <c:pt idx="721">
                  <c:v>0.90958671029631799</c:v>
                </c:pt>
                <c:pt idx="722">
                  <c:v>0.90950214316281386</c:v>
                </c:pt>
                <c:pt idx="723">
                  <c:v>0.90943837817104611</c:v>
                </c:pt>
                <c:pt idx="724">
                  <c:v>0.90950214316281386</c:v>
                </c:pt>
                <c:pt idx="725">
                  <c:v>0.90924781188754134</c:v>
                </c:pt>
                <c:pt idx="726">
                  <c:v>0.90924781188754134</c:v>
                </c:pt>
                <c:pt idx="727">
                  <c:v>0.90924781188754134</c:v>
                </c:pt>
                <c:pt idx="728">
                  <c:v>0.90931155903447858</c:v>
                </c:pt>
                <c:pt idx="729">
                  <c:v>0.90937531215062695</c:v>
                </c:pt>
                <c:pt idx="730">
                  <c:v>0.90943837817104611</c:v>
                </c:pt>
                <c:pt idx="731">
                  <c:v>0.90950214316281386</c:v>
                </c:pt>
                <c:pt idx="732">
                  <c:v>0.90943837817104611</c:v>
                </c:pt>
                <c:pt idx="733">
                  <c:v>0.90943837817104611</c:v>
                </c:pt>
                <c:pt idx="734">
                  <c:v>0.90937531215062695</c:v>
                </c:pt>
                <c:pt idx="735">
                  <c:v>0.90924781188754134</c:v>
                </c:pt>
                <c:pt idx="736">
                  <c:v>0.90931155903447858</c:v>
                </c:pt>
                <c:pt idx="737">
                  <c:v>0.90931155903447858</c:v>
                </c:pt>
                <c:pt idx="738">
                  <c:v>0.90931155903447858</c:v>
                </c:pt>
                <c:pt idx="739">
                  <c:v>0.90924781188754134</c:v>
                </c:pt>
                <c:pt idx="740">
                  <c:v>0.90899357559015026</c:v>
                </c:pt>
                <c:pt idx="741">
                  <c:v>0.90918476351592836</c:v>
                </c:pt>
                <c:pt idx="742">
                  <c:v>0.90937531215062695</c:v>
                </c:pt>
                <c:pt idx="743">
                  <c:v>0.90958671029631799</c:v>
                </c:pt>
                <c:pt idx="744">
                  <c:v>0.90950214316281386</c:v>
                </c:pt>
                <c:pt idx="745">
                  <c:v>0.90950214316281386</c:v>
                </c:pt>
                <c:pt idx="746">
                  <c:v>0.90977806486366497</c:v>
                </c:pt>
                <c:pt idx="747">
                  <c:v>0.90971427403448402</c:v>
                </c:pt>
                <c:pt idx="748">
                  <c:v>0.90977806486366497</c:v>
                </c:pt>
                <c:pt idx="749">
                  <c:v>0.90984116819154282</c:v>
                </c:pt>
                <c:pt idx="750">
                  <c:v>0.90965048917893554</c:v>
                </c:pt>
                <c:pt idx="751">
                  <c:v>0.90950214316281386</c:v>
                </c:pt>
                <c:pt idx="752">
                  <c:v>0.90937531215062695</c:v>
                </c:pt>
                <c:pt idx="753">
                  <c:v>0.90950214316281386</c:v>
                </c:pt>
                <c:pt idx="754">
                  <c:v>0.90931155903447858</c:v>
                </c:pt>
                <c:pt idx="755">
                  <c:v>0.90924781188754134</c:v>
                </c:pt>
                <c:pt idx="756">
                  <c:v>0.90924781188754134</c:v>
                </c:pt>
                <c:pt idx="757">
                  <c:v>0.90924781188754134</c:v>
                </c:pt>
                <c:pt idx="758">
                  <c:v>0.90931155903447858</c:v>
                </c:pt>
                <c:pt idx="759">
                  <c:v>0.90931155903447858</c:v>
                </c:pt>
                <c:pt idx="760">
                  <c:v>0.90937531215062695</c:v>
                </c:pt>
                <c:pt idx="761">
                  <c:v>0.90931155903447858</c:v>
                </c:pt>
                <c:pt idx="762">
                  <c:v>0.90937531215062695</c:v>
                </c:pt>
                <c:pt idx="763">
                  <c:v>0.90937531215062695</c:v>
                </c:pt>
                <c:pt idx="764">
                  <c:v>0.90924781188754134</c:v>
                </c:pt>
                <c:pt idx="765">
                  <c:v>0.90924781188754134</c:v>
                </c:pt>
                <c:pt idx="766">
                  <c:v>0.90924781188754134</c:v>
                </c:pt>
                <c:pt idx="767">
                  <c:v>0.90905729893209009</c:v>
                </c:pt>
                <c:pt idx="768">
                  <c:v>0.90912102824044916</c:v>
                </c:pt>
                <c:pt idx="769">
                  <c:v>0.90912102824044916</c:v>
                </c:pt>
                <c:pt idx="770">
                  <c:v>0.90918476351592836</c:v>
                </c:pt>
                <c:pt idx="771">
                  <c:v>0.90931155903447858</c:v>
                </c:pt>
                <c:pt idx="772">
                  <c:v>0.90931155903447858</c:v>
                </c:pt>
                <c:pt idx="773">
                  <c:v>0.90958671029631799</c:v>
                </c:pt>
                <c:pt idx="774">
                  <c:v>0.90950214316281386</c:v>
                </c:pt>
                <c:pt idx="775">
                  <c:v>0.90950214316281386</c:v>
                </c:pt>
                <c:pt idx="776">
                  <c:v>0.90950214316281386</c:v>
                </c:pt>
                <c:pt idx="777">
                  <c:v>0.90950214316281386</c:v>
                </c:pt>
                <c:pt idx="778">
                  <c:v>0.90950214316281386</c:v>
                </c:pt>
                <c:pt idx="779">
                  <c:v>0.90943837817104611</c:v>
                </c:pt>
                <c:pt idx="780">
                  <c:v>0.90950214316281386</c:v>
                </c:pt>
                <c:pt idx="781">
                  <c:v>0.90950214316281386</c:v>
                </c:pt>
                <c:pt idx="782">
                  <c:v>0.90950214316281386</c:v>
                </c:pt>
                <c:pt idx="783">
                  <c:v>0.90958671029631799</c:v>
                </c:pt>
                <c:pt idx="784">
                  <c:v>0.90931155903447858</c:v>
                </c:pt>
                <c:pt idx="785">
                  <c:v>0.90931155903447858</c:v>
                </c:pt>
                <c:pt idx="786">
                  <c:v>0.90931155903447858</c:v>
                </c:pt>
                <c:pt idx="787">
                  <c:v>0.90924781188754134</c:v>
                </c:pt>
                <c:pt idx="788">
                  <c:v>0.90931155903447858</c:v>
                </c:pt>
                <c:pt idx="789">
                  <c:v>0.90924781188754134</c:v>
                </c:pt>
                <c:pt idx="790">
                  <c:v>0.90937531215062695</c:v>
                </c:pt>
                <c:pt idx="791">
                  <c:v>0.90943837817104611</c:v>
                </c:pt>
                <c:pt idx="792">
                  <c:v>0.90958671029631799</c:v>
                </c:pt>
                <c:pt idx="793">
                  <c:v>0.90965048917893554</c:v>
                </c:pt>
                <c:pt idx="794">
                  <c:v>0.90958671029631799</c:v>
                </c:pt>
                <c:pt idx="795">
                  <c:v>0.90971427403448402</c:v>
                </c:pt>
                <c:pt idx="796">
                  <c:v>0.90971427403448402</c:v>
                </c:pt>
                <c:pt idx="797">
                  <c:v>0.90977806486366497</c:v>
                </c:pt>
                <c:pt idx="798">
                  <c:v>0.90965048917893554</c:v>
                </c:pt>
                <c:pt idx="799">
                  <c:v>0.90958671029631799</c:v>
                </c:pt>
                <c:pt idx="800">
                  <c:v>0.90958671029631799</c:v>
                </c:pt>
                <c:pt idx="801">
                  <c:v>0.90943837817104611</c:v>
                </c:pt>
                <c:pt idx="802">
                  <c:v>0.90958671029631799</c:v>
                </c:pt>
                <c:pt idx="803">
                  <c:v>0.90937531215062695</c:v>
                </c:pt>
                <c:pt idx="804">
                  <c:v>0.90937531215062695</c:v>
                </c:pt>
                <c:pt idx="805">
                  <c:v>0.90931155903447858</c:v>
                </c:pt>
                <c:pt idx="806">
                  <c:v>0.90937531215062695</c:v>
                </c:pt>
                <c:pt idx="807">
                  <c:v>0.90937531215062695</c:v>
                </c:pt>
                <c:pt idx="808">
                  <c:v>0.90937531215062695</c:v>
                </c:pt>
                <c:pt idx="809">
                  <c:v>0.90931155903447858</c:v>
                </c:pt>
                <c:pt idx="810">
                  <c:v>0.90943837817104611</c:v>
                </c:pt>
                <c:pt idx="811">
                  <c:v>0.90958671029631799</c:v>
                </c:pt>
                <c:pt idx="812">
                  <c:v>0.90958671029631799</c:v>
                </c:pt>
                <c:pt idx="813">
                  <c:v>0.90965048917893554</c:v>
                </c:pt>
                <c:pt idx="814">
                  <c:v>0.90965048917893554</c:v>
                </c:pt>
                <c:pt idx="815">
                  <c:v>0.90958671029631799</c:v>
                </c:pt>
                <c:pt idx="816">
                  <c:v>0.90958671029631799</c:v>
                </c:pt>
                <c:pt idx="817">
                  <c:v>0.90950214316281386</c:v>
                </c:pt>
                <c:pt idx="818">
                  <c:v>0.90937531215062695</c:v>
                </c:pt>
                <c:pt idx="819">
                  <c:v>0.90924781188754134</c:v>
                </c:pt>
                <c:pt idx="820">
                  <c:v>0.90931155903447858</c:v>
                </c:pt>
                <c:pt idx="821">
                  <c:v>0.90937531215062695</c:v>
                </c:pt>
                <c:pt idx="822">
                  <c:v>0.90931155903447858</c:v>
                </c:pt>
                <c:pt idx="823">
                  <c:v>0.90931155903447858</c:v>
                </c:pt>
                <c:pt idx="824">
                  <c:v>0.90931155903447858</c:v>
                </c:pt>
                <c:pt idx="825">
                  <c:v>0.90943837817104611</c:v>
                </c:pt>
                <c:pt idx="826">
                  <c:v>0.90937531215062695</c:v>
                </c:pt>
                <c:pt idx="827">
                  <c:v>0.90950214316281386</c:v>
                </c:pt>
                <c:pt idx="828">
                  <c:v>0.90965048917893554</c:v>
                </c:pt>
                <c:pt idx="829">
                  <c:v>0.90971427403448402</c:v>
                </c:pt>
                <c:pt idx="830">
                  <c:v>0.90971427403448402</c:v>
                </c:pt>
                <c:pt idx="831">
                  <c:v>0.90971427403448402</c:v>
                </c:pt>
                <c:pt idx="832">
                  <c:v>0.90971427403448402</c:v>
                </c:pt>
                <c:pt idx="833">
                  <c:v>0.90971427403448402</c:v>
                </c:pt>
                <c:pt idx="834">
                  <c:v>0.90965048917893554</c:v>
                </c:pt>
                <c:pt idx="835">
                  <c:v>0.90958671029631799</c:v>
                </c:pt>
                <c:pt idx="836">
                  <c:v>0.90950214316281386</c:v>
                </c:pt>
                <c:pt idx="837">
                  <c:v>0.90950214316281386</c:v>
                </c:pt>
                <c:pt idx="838">
                  <c:v>0.90958671029631799</c:v>
                </c:pt>
                <c:pt idx="839">
                  <c:v>0.90965048917893554</c:v>
                </c:pt>
                <c:pt idx="840">
                  <c:v>0.90977806486366497</c:v>
                </c:pt>
                <c:pt idx="841">
                  <c:v>0.90977806486366497</c:v>
                </c:pt>
                <c:pt idx="842">
                  <c:v>0.90958671029631799</c:v>
                </c:pt>
                <c:pt idx="843">
                  <c:v>0.90977806486366497</c:v>
                </c:pt>
                <c:pt idx="844">
                  <c:v>0.90971427403448402</c:v>
                </c:pt>
                <c:pt idx="845">
                  <c:v>0.90958671029631799</c:v>
                </c:pt>
                <c:pt idx="846">
                  <c:v>0.90965048917893554</c:v>
                </c:pt>
                <c:pt idx="847">
                  <c:v>0.90971427403448402</c:v>
                </c:pt>
                <c:pt idx="848">
                  <c:v>0.90958671029631799</c:v>
                </c:pt>
                <c:pt idx="849">
                  <c:v>0.90958671029631799</c:v>
                </c:pt>
                <c:pt idx="850">
                  <c:v>0.90958671029631799</c:v>
                </c:pt>
                <c:pt idx="851">
                  <c:v>0.90958671029631799</c:v>
                </c:pt>
                <c:pt idx="852">
                  <c:v>0.90958671029631799</c:v>
                </c:pt>
                <c:pt idx="853">
                  <c:v>0.90950214316281386</c:v>
                </c:pt>
                <c:pt idx="854">
                  <c:v>0.90943837817104611</c:v>
                </c:pt>
                <c:pt idx="855">
                  <c:v>0.90950214316281386</c:v>
                </c:pt>
                <c:pt idx="856">
                  <c:v>0.90958671029631799</c:v>
                </c:pt>
                <c:pt idx="857">
                  <c:v>0.90950214316281386</c:v>
                </c:pt>
                <c:pt idx="858">
                  <c:v>0.90971427403448402</c:v>
                </c:pt>
                <c:pt idx="859">
                  <c:v>0.90958671029631799</c:v>
                </c:pt>
                <c:pt idx="860">
                  <c:v>0.90965048917893554</c:v>
                </c:pt>
                <c:pt idx="861">
                  <c:v>0.90950214316281386</c:v>
                </c:pt>
                <c:pt idx="862">
                  <c:v>0.90950214316281386</c:v>
                </c:pt>
                <c:pt idx="863">
                  <c:v>0.90950214316281386</c:v>
                </c:pt>
                <c:pt idx="864">
                  <c:v>0.90943837817104611</c:v>
                </c:pt>
                <c:pt idx="865">
                  <c:v>0.90950214316281386</c:v>
                </c:pt>
                <c:pt idx="866">
                  <c:v>0.90950214316281386</c:v>
                </c:pt>
                <c:pt idx="867">
                  <c:v>0.90943837817104611</c:v>
                </c:pt>
                <c:pt idx="868">
                  <c:v>0.90937531215062695</c:v>
                </c:pt>
                <c:pt idx="869">
                  <c:v>0.90950214316281386</c:v>
                </c:pt>
                <c:pt idx="870">
                  <c:v>0.90931155903447858</c:v>
                </c:pt>
                <c:pt idx="871">
                  <c:v>0.90943837817104611</c:v>
                </c:pt>
                <c:pt idx="872">
                  <c:v>0.90950214316281386</c:v>
                </c:pt>
                <c:pt idx="873">
                  <c:v>0.90958671029631799</c:v>
                </c:pt>
                <c:pt idx="874">
                  <c:v>0.90965048917893554</c:v>
                </c:pt>
                <c:pt idx="875">
                  <c:v>0.90958671029631799</c:v>
                </c:pt>
                <c:pt idx="876">
                  <c:v>0.90965048917893554</c:v>
                </c:pt>
                <c:pt idx="877">
                  <c:v>0.90958671029631799</c:v>
                </c:pt>
                <c:pt idx="878">
                  <c:v>0.90950214316281386</c:v>
                </c:pt>
                <c:pt idx="879">
                  <c:v>0.90937531215062695</c:v>
                </c:pt>
                <c:pt idx="880">
                  <c:v>0.90943837817104611</c:v>
                </c:pt>
                <c:pt idx="881">
                  <c:v>0.90965048917893554</c:v>
                </c:pt>
                <c:pt idx="882">
                  <c:v>0.90943837817104611</c:v>
                </c:pt>
                <c:pt idx="883">
                  <c:v>0.90943837817104611</c:v>
                </c:pt>
                <c:pt idx="884">
                  <c:v>0.90958671029631799</c:v>
                </c:pt>
                <c:pt idx="885">
                  <c:v>0.90977806486366497</c:v>
                </c:pt>
                <c:pt idx="886">
                  <c:v>0.90971427403448402</c:v>
                </c:pt>
                <c:pt idx="887">
                  <c:v>0.90965048917893554</c:v>
                </c:pt>
                <c:pt idx="888">
                  <c:v>0.90971427403448402</c:v>
                </c:pt>
                <c:pt idx="889">
                  <c:v>0.90977806486366497</c:v>
                </c:pt>
                <c:pt idx="890">
                  <c:v>0.90984116819154282</c:v>
                </c:pt>
                <c:pt idx="891">
                  <c:v>0.91011722727471989</c:v>
                </c:pt>
                <c:pt idx="892">
                  <c:v>0.90984116819154282</c:v>
                </c:pt>
                <c:pt idx="893">
                  <c:v>0.91011722727471989</c:v>
                </c:pt>
                <c:pt idx="894">
                  <c:v>0.91003190059041084</c:v>
                </c:pt>
                <c:pt idx="895">
                  <c:v>0.91011722727471989</c:v>
                </c:pt>
                <c:pt idx="896">
                  <c:v>0.90984116819154282</c:v>
                </c:pt>
                <c:pt idx="897">
                  <c:v>0.91018036202392472</c:v>
                </c:pt>
                <c:pt idx="898">
                  <c:v>0.91043504175886769</c:v>
                </c:pt>
                <c:pt idx="899">
                  <c:v>0.91056276442294404</c:v>
                </c:pt>
                <c:pt idx="900">
                  <c:v>0.91049890009978118</c:v>
                </c:pt>
                <c:pt idx="901">
                  <c:v>0.91018036202392472</c:v>
                </c:pt>
                <c:pt idx="902">
                  <c:v>0.91049890009978118</c:v>
                </c:pt>
                <c:pt idx="903">
                  <c:v>0.91049890009978118</c:v>
                </c:pt>
                <c:pt idx="904">
                  <c:v>0.91030803697121232</c:v>
                </c:pt>
                <c:pt idx="905">
                  <c:v>0.91049890009978118</c:v>
                </c:pt>
                <c:pt idx="906">
                  <c:v>0.91018036202392472</c:v>
                </c:pt>
                <c:pt idx="907">
                  <c:v>0.91030803697121232</c:v>
                </c:pt>
                <c:pt idx="908">
                  <c:v>0.91049890009978118</c:v>
                </c:pt>
                <c:pt idx="909">
                  <c:v>0.91071134153759437</c:v>
                </c:pt>
                <c:pt idx="910">
                  <c:v>0.91096621973376568</c:v>
                </c:pt>
                <c:pt idx="911">
                  <c:v>0.91024419650784227</c:v>
                </c:pt>
                <c:pt idx="912">
                  <c:v>0.91077453133735864</c:v>
                </c:pt>
                <c:pt idx="913">
                  <c:v>0.91071134153759437</c:v>
                </c:pt>
                <c:pt idx="914">
                  <c:v>0.91049890009978118</c:v>
                </c:pt>
                <c:pt idx="915">
                  <c:v>0.91090231761518148</c:v>
                </c:pt>
                <c:pt idx="916">
                  <c:v>0.91124203994041464</c:v>
                </c:pt>
                <c:pt idx="917">
                  <c:v>0.91109334718318724</c:v>
                </c:pt>
                <c:pt idx="918">
                  <c:v>0.91115726720093615</c:v>
                </c:pt>
                <c:pt idx="919">
                  <c:v>0.91083842148327943</c:v>
                </c:pt>
                <c:pt idx="920">
                  <c:v>0.91115726720093615</c:v>
                </c:pt>
                <c:pt idx="921">
                  <c:v>0.91136921880174759</c:v>
                </c:pt>
                <c:pt idx="922">
                  <c:v>0.91102943315422114</c:v>
                </c:pt>
                <c:pt idx="923">
                  <c:v>0.91062594045443612</c:v>
                </c:pt>
                <c:pt idx="924">
                  <c:v>0.91109334718318724</c:v>
                </c:pt>
                <c:pt idx="925">
                  <c:v>0.91215644793792117</c:v>
                </c:pt>
                <c:pt idx="926">
                  <c:v>0.91115726720093615</c:v>
                </c:pt>
                <c:pt idx="927">
                  <c:v>0.91096621973376568</c:v>
                </c:pt>
                <c:pt idx="928">
                  <c:v>0.91083842148327943</c:v>
                </c:pt>
                <c:pt idx="929">
                  <c:v>0.91190112490166098</c:v>
                </c:pt>
                <c:pt idx="930">
                  <c:v>0.91136921880174759</c:v>
                </c:pt>
                <c:pt idx="931">
                  <c:v>0.91109334718318724</c:v>
                </c:pt>
                <c:pt idx="932">
                  <c:v>0.91162434294304973</c:v>
                </c:pt>
                <c:pt idx="933">
                  <c:v>0.91156107438612466</c:v>
                </c:pt>
                <c:pt idx="934">
                  <c:v>0.91243274958210041</c:v>
                </c:pt>
                <c:pt idx="935">
                  <c:v>0.91236871003253284</c:v>
                </c:pt>
                <c:pt idx="936">
                  <c:v>0.91228379727914299</c:v>
                </c:pt>
                <c:pt idx="937">
                  <c:v>0.91168831272088513</c:v>
                </c:pt>
                <c:pt idx="938">
                  <c:v>0.91156107438612466</c:v>
                </c:pt>
                <c:pt idx="939">
                  <c:v>0.91143316467045421</c:v>
                </c:pt>
                <c:pt idx="940">
                  <c:v>0.91149711653167842</c:v>
                </c:pt>
                <c:pt idx="941">
                  <c:v>0.91196442498296304</c:v>
                </c:pt>
                <c:pt idx="942">
                  <c:v>0.91196442498296304</c:v>
                </c:pt>
                <c:pt idx="943">
                  <c:v>0.91168831272088513</c:v>
                </c:pt>
                <c:pt idx="944">
                  <c:v>0.91183713518013598</c:v>
                </c:pt>
                <c:pt idx="945">
                  <c:v>0.91175228849404455</c:v>
                </c:pt>
                <c:pt idx="946">
                  <c:v>0.91183713518013598</c:v>
                </c:pt>
                <c:pt idx="947">
                  <c:v>0.91196442498296304</c:v>
                </c:pt>
                <c:pt idx="948">
                  <c:v>0.91183713518013598</c:v>
                </c:pt>
                <c:pt idx="949">
                  <c:v>0.91215644793792117</c:v>
                </c:pt>
                <c:pt idx="950">
                  <c:v>0.91215644793792117</c:v>
                </c:pt>
                <c:pt idx="951">
                  <c:v>0.91215644793792117</c:v>
                </c:pt>
                <c:pt idx="952">
                  <c:v>0.91275234095600799</c:v>
                </c:pt>
                <c:pt idx="953">
                  <c:v>0.91228379727914299</c:v>
                </c:pt>
                <c:pt idx="954">
                  <c:v>0.91243274958210041</c:v>
                </c:pt>
                <c:pt idx="955">
                  <c:v>0.91003190059041084</c:v>
                </c:pt>
                <c:pt idx="956">
                  <c:v>0.91249679513517989</c:v>
                </c:pt>
                <c:pt idx="957">
                  <c:v>0.91262420794456034</c:v>
                </c:pt>
                <c:pt idx="958">
                  <c:v>0.91249679513517989</c:v>
                </c:pt>
                <c:pt idx="959">
                  <c:v>0.91249679513517989</c:v>
                </c:pt>
                <c:pt idx="960">
                  <c:v>0.91281571996662914</c:v>
                </c:pt>
                <c:pt idx="961">
                  <c:v>0.91268827144712239</c:v>
                </c:pt>
                <c:pt idx="962">
                  <c:v>0.91243274958210041</c:v>
                </c:pt>
                <c:pt idx="963">
                  <c:v>0.91281571996662914</c:v>
                </c:pt>
                <c:pt idx="964">
                  <c:v>0.91236871003253284</c:v>
                </c:pt>
                <c:pt idx="965">
                  <c:v>0.91281571996662914</c:v>
                </c:pt>
                <c:pt idx="966">
                  <c:v>0.91334875400798365</c:v>
                </c:pt>
                <c:pt idx="967">
                  <c:v>0.91262420794456034</c:v>
                </c:pt>
                <c:pt idx="968">
                  <c:v>0.91302888371350588</c:v>
                </c:pt>
                <c:pt idx="969">
                  <c:v>0.91302888371350588</c:v>
                </c:pt>
                <c:pt idx="970">
                  <c:v>0.91296478827794014</c:v>
                </c:pt>
                <c:pt idx="971">
                  <c:v>0.91281571996662914</c:v>
                </c:pt>
                <c:pt idx="972">
                  <c:v>0.9129013954436368</c:v>
                </c:pt>
                <c:pt idx="973">
                  <c:v>0.9129013954436368</c:v>
                </c:pt>
                <c:pt idx="974">
                  <c:v>0.9129013954436368</c:v>
                </c:pt>
                <c:pt idx="975">
                  <c:v>0.91322050916562247</c:v>
                </c:pt>
                <c:pt idx="976">
                  <c:v>0.91334875400798365</c:v>
                </c:pt>
                <c:pt idx="977">
                  <c:v>0.91394499000583473</c:v>
                </c:pt>
                <c:pt idx="978">
                  <c:v>0.9134972413929493</c:v>
                </c:pt>
                <c:pt idx="979">
                  <c:v>0.91302888371350588</c:v>
                </c:pt>
                <c:pt idx="980">
                  <c:v>0.91334875400798365</c:v>
                </c:pt>
                <c:pt idx="981">
                  <c:v>0.91322050916562247</c:v>
                </c:pt>
                <c:pt idx="982">
                  <c:v>0.9134972413929493</c:v>
                </c:pt>
                <c:pt idx="983">
                  <c:v>0.91368969554157897</c:v>
                </c:pt>
                <c:pt idx="984">
                  <c:v>0.91368969554157897</c:v>
                </c:pt>
                <c:pt idx="985">
                  <c:v>0.91334875400798365</c:v>
                </c:pt>
                <c:pt idx="986">
                  <c:v>0.91328462858035953</c:v>
                </c:pt>
                <c:pt idx="987">
                  <c:v>0.91368969554157897</c:v>
                </c:pt>
                <c:pt idx="988">
                  <c:v>0.91409430467792707</c:v>
                </c:pt>
                <c:pt idx="989">
                  <c:v>0.91403080707450834</c:v>
                </c:pt>
                <c:pt idx="990">
                  <c:v>0.91362553814229641</c:v>
                </c:pt>
                <c:pt idx="991">
                  <c:v>0.91341218833598969</c:v>
                </c:pt>
                <c:pt idx="992">
                  <c:v>0.9134972413929493</c:v>
                </c:pt>
                <c:pt idx="993">
                  <c:v>0.91388150625470799</c:v>
                </c:pt>
                <c:pt idx="994">
                  <c:v>0.91368969554157897</c:v>
                </c:pt>
                <c:pt idx="995">
                  <c:v>0.91388150625470799</c:v>
                </c:pt>
                <c:pt idx="996">
                  <c:v>0.91403080707450834</c:v>
                </c:pt>
                <c:pt idx="997">
                  <c:v>0.91368969554157897</c:v>
                </c:pt>
                <c:pt idx="998">
                  <c:v>0.91415850604628734</c:v>
                </c:pt>
                <c:pt idx="999">
                  <c:v>0.91428692685125201</c:v>
                </c:pt>
                <c:pt idx="1000">
                  <c:v>0.91428692685125201</c:v>
                </c:pt>
                <c:pt idx="1001">
                  <c:v>0.91435044821951561</c:v>
                </c:pt>
                <c:pt idx="1002">
                  <c:v>0.9147561467071933</c:v>
                </c:pt>
                <c:pt idx="1003">
                  <c:v>0.91422271343716033</c:v>
                </c:pt>
                <c:pt idx="1004">
                  <c:v>0.91403080707450834</c:v>
                </c:pt>
                <c:pt idx="1005">
                  <c:v>0.91441467361667972</c:v>
                </c:pt>
                <c:pt idx="1006">
                  <c:v>0.91435044821951561</c:v>
                </c:pt>
                <c:pt idx="1007">
                  <c:v>0.91428692685125201</c:v>
                </c:pt>
                <c:pt idx="1008">
                  <c:v>0.91375316149741781</c:v>
                </c:pt>
                <c:pt idx="1009">
                  <c:v>0.91415850604628734</c:v>
                </c:pt>
                <c:pt idx="1010">
                  <c:v>0.91409430467792707</c:v>
                </c:pt>
                <c:pt idx="1011">
                  <c:v>0.91422271343716033</c:v>
                </c:pt>
                <c:pt idx="1012">
                  <c:v>0.91415850604628734</c:v>
                </c:pt>
                <c:pt idx="1013">
                  <c:v>0.91447890503917817</c:v>
                </c:pt>
                <c:pt idx="1014">
                  <c:v>0.91447890503917817</c:v>
                </c:pt>
                <c:pt idx="1015">
                  <c:v>0.91441467361667972</c:v>
                </c:pt>
                <c:pt idx="1016">
                  <c:v>0.91447890503917817</c:v>
                </c:pt>
                <c:pt idx="1017">
                  <c:v>0.91488467965768128</c:v>
                </c:pt>
                <c:pt idx="1018">
                  <c:v>0.91482041016753468</c:v>
                </c:pt>
                <c:pt idx="1019">
                  <c:v>0.91454244422218567</c:v>
                </c:pt>
                <c:pt idx="1020">
                  <c:v>0.91482041016753468</c:v>
                </c:pt>
                <c:pt idx="1021">
                  <c:v>0.91488467965768128</c:v>
                </c:pt>
                <c:pt idx="1022">
                  <c:v>0.91482041016753468</c:v>
                </c:pt>
                <c:pt idx="1023">
                  <c:v>0.91528999575704062</c:v>
                </c:pt>
                <c:pt idx="1024">
                  <c:v>0.91482041016753468</c:v>
                </c:pt>
                <c:pt idx="1025">
                  <c:v>0.9147561467071933</c:v>
                </c:pt>
                <c:pt idx="1026">
                  <c:v>0.91528999575704062</c:v>
                </c:pt>
                <c:pt idx="1027">
                  <c:v>0.91507682550352709</c:v>
                </c:pt>
                <c:pt idx="1028">
                  <c:v>0.91522638719893512</c:v>
                </c:pt>
                <c:pt idx="1029">
                  <c:v>0.91528999575704062</c:v>
                </c:pt>
                <c:pt idx="1030">
                  <c:v>0.91582496056549378</c:v>
                </c:pt>
                <c:pt idx="1031">
                  <c:v>0.91528999575704062</c:v>
                </c:pt>
                <c:pt idx="1032">
                  <c:v>0.9146918892759498</c:v>
                </c:pt>
                <c:pt idx="1033">
                  <c:v>0.91447890503917817</c:v>
                </c:pt>
                <c:pt idx="1034">
                  <c:v>0.91441467361667972</c:v>
                </c:pt>
                <c:pt idx="1035">
                  <c:v>0.91462833622550421</c:v>
                </c:pt>
                <c:pt idx="1036">
                  <c:v>0.9146918892759498</c:v>
                </c:pt>
                <c:pt idx="1037">
                  <c:v>0.91462833622550421</c:v>
                </c:pt>
                <c:pt idx="1038">
                  <c:v>0.91482041016753468</c:v>
                </c:pt>
                <c:pt idx="1039">
                  <c:v>0.91501253798528059</c:v>
                </c:pt>
                <c:pt idx="1040">
                  <c:v>0.91494825649895795</c:v>
                </c:pt>
                <c:pt idx="1041">
                  <c:v>0.91494825649895795</c:v>
                </c:pt>
                <c:pt idx="1042">
                  <c:v>0.91501253798528059</c:v>
                </c:pt>
                <c:pt idx="1043">
                  <c:v>0.91507682550352709</c:v>
                </c:pt>
                <c:pt idx="1044">
                  <c:v>0.91507682550352709</c:v>
                </c:pt>
                <c:pt idx="1045">
                  <c:v>0.91501253798528059</c:v>
                </c:pt>
                <c:pt idx="1046">
                  <c:v>0.9151620856471685</c:v>
                </c:pt>
                <c:pt idx="1047">
                  <c:v>0.91507682550352709</c:v>
                </c:pt>
                <c:pt idx="1048">
                  <c:v>0.91501253798528059</c:v>
                </c:pt>
                <c:pt idx="1049">
                  <c:v>0.9151620856471685</c:v>
                </c:pt>
                <c:pt idx="1050">
                  <c:v>0.91535430931247663</c:v>
                </c:pt>
                <c:pt idx="1051">
                  <c:v>0.9151620856471685</c:v>
                </c:pt>
                <c:pt idx="1052">
                  <c:v>0.91535430931247663</c:v>
                </c:pt>
                <c:pt idx="1053">
                  <c:v>0.9154186289036037</c:v>
                </c:pt>
                <c:pt idx="1054">
                  <c:v>0.91528999575704062</c:v>
                </c:pt>
                <c:pt idx="1055">
                  <c:v>0.91535430931247663</c:v>
                </c:pt>
                <c:pt idx="1056">
                  <c:v>0.91535430931247663</c:v>
                </c:pt>
                <c:pt idx="1057">
                  <c:v>0.91535430931247663</c:v>
                </c:pt>
                <c:pt idx="1058">
                  <c:v>0.91548295453113193</c:v>
                </c:pt>
                <c:pt idx="1059">
                  <c:v>0.91561092454291415</c:v>
                </c:pt>
                <c:pt idx="1060">
                  <c:v>0.91569625115723197</c:v>
                </c:pt>
                <c:pt idx="1061">
                  <c:v>0.91548295453113193</c:v>
                </c:pt>
                <c:pt idx="1062">
                  <c:v>0.91582496056549378</c:v>
                </c:pt>
                <c:pt idx="1063">
                  <c:v>0.91576060284127714</c:v>
                </c:pt>
                <c:pt idx="1064">
                  <c:v>0.91576060284127714</c:v>
                </c:pt>
                <c:pt idx="1065">
                  <c:v>0.91569625115723197</c:v>
                </c:pt>
                <c:pt idx="1066">
                  <c:v>0.91561092454291415</c:v>
                </c:pt>
                <c:pt idx="1067">
                  <c:v>0.91561092454291415</c:v>
                </c:pt>
                <c:pt idx="1068">
                  <c:v>0.91561092454291415</c:v>
                </c:pt>
                <c:pt idx="1069">
                  <c:v>0.91588862469197396</c:v>
                </c:pt>
                <c:pt idx="1070">
                  <c:v>0.91576060284127714</c:v>
                </c:pt>
                <c:pt idx="1071">
                  <c:v>0.91554658690608948</c:v>
                </c:pt>
                <c:pt idx="1072">
                  <c:v>0.91614544001200449</c:v>
                </c:pt>
                <c:pt idx="1073">
                  <c:v>0.91576060284127714</c:v>
                </c:pt>
                <c:pt idx="1074">
                  <c:v>0.91595299443299094</c:v>
                </c:pt>
                <c:pt idx="1075">
                  <c:v>0.91588862469197396</c:v>
                </c:pt>
                <c:pt idx="1076">
                  <c:v>0.91582496056549378</c:v>
                </c:pt>
                <c:pt idx="1077">
                  <c:v>0.9160173702163027</c:v>
                </c:pt>
                <c:pt idx="1078">
                  <c:v>0.91620983386075605</c:v>
                </c:pt>
                <c:pt idx="1079">
                  <c:v>0.9160173702163027</c:v>
                </c:pt>
                <c:pt idx="1080">
                  <c:v>0.91588862469197396</c:v>
                </c:pt>
                <c:pt idx="1081">
                  <c:v>0.91629523502716526</c:v>
                </c:pt>
                <c:pt idx="1082">
                  <c:v>0.9160173702163027</c:v>
                </c:pt>
                <c:pt idx="1083">
                  <c:v>0.9160173702163027</c:v>
                </c:pt>
                <c:pt idx="1084">
                  <c:v>0.91595299443299094</c:v>
                </c:pt>
                <c:pt idx="1085">
                  <c:v>0.91614544001200449</c:v>
                </c:pt>
                <c:pt idx="1086">
                  <c:v>0.9160173702163027</c:v>
                </c:pt>
                <c:pt idx="1087">
                  <c:v>0.91620983386075605</c:v>
                </c:pt>
                <c:pt idx="1088">
                  <c:v>0.91635964293850458</c:v>
                </c:pt>
                <c:pt idx="1089">
                  <c:v>0.91608175204261888</c:v>
                </c:pt>
                <c:pt idx="1090">
                  <c:v>0.91635964293850458</c:v>
                </c:pt>
                <c:pt idx="1091">
                  <c:v>0.91629523502716526</c:v>
                </c:pt>
                <c:pt idx="1092">
                  <c:v>0.91661663467731636</c:v>
                </c:pt>
                <c:pt idx="1093">
                  <c:v>0.91695920651096652</c:v>
                </c:pt>
                <c:pt idx="1094">
                  <c:v>0.91635964293850458</c:v>
                </c:pt>
                <c:pt idx="1095">
                  <c:v>0.91635964293850458</c:v>
                </c:pt>
                <c:pt idx="1096">
                  <c:v>0.91642405689662521</c:v>
                </c:pt>
                <c:pt idx="1097">
                  <c:v>0.91668107276390742</c:v>
                </c:pt>
                <c:pt idx="1098">
                  <c:v>0.91695920651096652</c:v>
                </c:pt>
                <c:pt idx="1099">
                  <c:v>0.91635964293850458</c:v>
                </c:pt>
                <c:pt idx="1100">
                  <c:v>0.91695920651096652</c:v>
                </c:pt>
                <c:pt idx="1101">
                  <c:v>0.91668107276390742</c:v>
                </c:pt>
                <c:pt idx="1102">
                  <c:v>0.91702367676452434</c:v>
                </c:pt>
                <c:pt idx="1103">
                  <c:v>0.91715193450688415</c:v>
                </c:pt>
                <c:pt idx="1104">
                  <c:v>0.91655220264034176</c:v>
                </c:pt>
                <c:pt idx="1105">
                  <c:v>0.91655220264034176</c:v>
                </c:pt>
                <c:pt idx="1106">
                  <c:v>0.91695920651096652</c:v>
                </c:pt>
                <c:pt idx="1107">
                  <c:v>0.91749477358094367</c:v>
                </c:pt>
                <c:pt idx="1108">
                  <c:v>0.91683098476283653</c:v>
                </c:pt>
                <c:pt idx="1109">
                  <c:v>0.91708745221021282</c:v>
                </c:pt>
                <c:pt idx="1110">
                  <c:v>0.91702367676452434</c:v>
                </c:pt>
                <c:pt idx="1111">
                  <c:v>0.91708745221021282</c:v>
                </c:pt>
                <c:pt idx="1112">
                  <c:v>0.91702367676452434</c:v>
                </c:pt>
                <c:pt idx="1113">
                  <c:v>0.91708745221021282</c:v>
                </c:pt>
                <c:pt idx="1114">
                  <c:v>0.91708745221021282</c:v>
                </c:pt>
                <c:pt idx="1115">
                  <c:v>0.91749477358094367</c:v>
                </c:pt>
                <c:pt idx="1116">
                  <c:v>0.91728091726751648</c:v>
                </c:pt>
                <c:pt idx="1117">
                  <c:v>0.91734471660832329</c:v>
                </c:pt>
                <c:pt idx="1118">
                  <c:v>0.91762382074213877</c:v>
                </c:pt>
                <c:pt idx="1119">
                  <c:v>0.91762382074213877</c:v>
                </c:pt>
                <c:pt idx="1120">
                  <c:v>0.91775219060572744</c:v>
                </c:pt>
                <c:pt idx="1121">
                  <c:v>0.91728091726751648</c:v>
                </c:pt>
                <c:pt idx="1122">
                  <c:v>0.91728091726751648</c:v>
                </c:pt>
                <c:pt idx="1123">
                  <c:v>0.91762382074213877</c:v>
                </c:pt>
                <c:pt idx="1124">
                  <c:v>0.91749477358094367</c:v>
                </c:pt>
                <c:pt idx="1125">
                  <c:v>0.91822448940316981</c:v>
                </c:pt>
                <c:pt idx="1126">
                  <c:v>0.91762382074213877</c:v>
                </c:pt>
                <c:pt idx="1127">
                  <c:v>0.91815990637381317</c:v>
                </c:pt>
                <c:pt idx="1128">
                  <c:v>0.91788128612671649</c:v>
                </c:pt>
                <c:pt idx="1129">
                  <c:v>0.9174309603015699</c:v>
                </c:pt>
                <c:pt idx="1130">
                  <c:v>0.91715193450688415</c:v>
                </c:pt>
                <c:pt idx="1131">
                  <c:v>0.91702367676452434</c:v>
                </c:pt>
                <c:pt idx="1132">
                  <c:v>0.91715193450688415</c:v>
                </c:pt>
                <c:pt idx="1133">
                  <c:v>0.91749477358094367</c:v>
                </c:pt>
                <c:pt idx="1134">
                  <c:v>0.91734471660832329</c:v>
                </c:pt>
                <c:pt idx="1135">
                  <c:v>0.91734471660832329</c:v>
                </c:pt>
                <c:pt idx="1136">
                  <c:v>0.91715193450688415</c:v>
                </c:pt>
                <c:pt idx="1137">
                  <c:v>0.91721642285908156</c:v>
                </c:pt>
                <c:pt idx="1138">
                  <c:v>0.91728091726751648</c:v>
                </c:pt>
                <c:pt idx="1139">
                  <c:v>0.91721642285908156</c:v>
                </c:pt>
                <c:pt idx="1140">
                  <c:v>0.91734471660832329</c:v>
                </c:pt>
                <c:pt idx="1141">
                  <c:v>0.91755929413152915</c:v>
                </c:pt>
                <c:pt idx="1142">
                  <c:v>0.91734471660832329</c:v>
                </c:pt>
                <c:pt idx="1143">
                  <c:v>0.91734471660832329</c:v>
                </c:pt>
                <c:pt idx="1144">
                  <c:v>0.91749477358094367</c:v>
                </c:pt>
                <c:pt idx="1145">
                  <c:v>0.91728091726751648</c:v>
                </c:pt>
                <c:pt idx="1146">
                  <c:v>0.91734471660832329</c:v>
                </c:pt>
                <c:pt idx="1147">
                  <c:v>0.91768765193882129</c:v>
                </c:pt>
                <c:pt idx="1148">
                  <c:v>0.91755929413152915</c:v>
                </c:pt>
                <c:pt idx="1149">
                  <c:v>0.91749477358094367</c:v>
                </c:pt>
                <c:pt idx="1150">
                  <c:v>0.91734471660832329</c:v>
                </c:pt>
                <c:pt idx="1151">
                  <c:v>0.91755929413152915</c:v>
                </c:pt>
                <c:pt idx="1152">
                  <c:v>0.91768765193882129</c:v>
                </c:pt>
                <c:pt idx="1153">
                  <c:v>0.91768765193882129</c:v>
                </c:pt>
                <c:pt idx="1154">
                  <c:v>0.91762382074213877</c:v>
                </c:pt>
                <c:pt idx="1155">
                  <c:v>0.91775219060572744</c:v>
                </c:pt>
                <c:pt idx="1156">
                  <c:v>0.91788128612671649</c:v>
                </c:pt>
                <c:pt idx="1157">
                  <c:v>0.91768765193882129</c:v>
                </c:pt>
                <c:pt idx="1158">
                  <c:v>0.91809532941111494</c:v>
                </c:pt>
                <c:pt idx="1159">
                  <c:v>0.9179668954418857</c:v>
                </c:pt>
                <c:pt idx="1160">
                  <c:v>0.9179668954418857</c:v>
                </c:pt>
                <c:pt idx="1161">
                  <c:v>0.9180314603393297</c:v>
                </c:pt>
                <c:pt idx="1162">
                  <c:v>0.91781673533478814</c:v>
                </c:pt>
                <c:pt idx="1163">
                  <c:v>0.91775219060572744</c:v>
                </c:pt>
                <c:pt idx="1164">
                  <c:v>0.91768765193882129</c:v>
                </c:pt>
                <c:pt idx="1165">
                  <c:v>0.9179668954418857</c:v>
                </c:pt>
                <c:pt idx="1166">
                  <c:v>0.91781673533478814</c:v>
                </c:pt>
                <c:pt idx="1167">
                  <c:v>0.91822448940316981</c:v>
                </c:pt>
                <c:pt idx="1168">
                  <c:v>0.9179668954418857</c:v>
                </c:pt>
                <c:pt idx="1169">
                  <c:v>0.91788128612671649</c:v>
                </c:pt>
                <c:pt idx="1170">
                  <c:v>0.9180314603393297</c:v>
                </c:pt>
                <c:pt idx="1171">
                  <c:v>0.9180314603393297</c:v>
                </c:pt>
                <c:pt idx="1172">
                  <c:v>0.91828837641188077</c:v>
                </c:pt>
                <c:pt idx="1173">
                  <c:v>0.91822448940316981</c:v>
                </c:pt>
                <c:pt idx="1174">
                  <c:v>0.91809532941111494</c:v>
                </c:pt>
                <c:pt idx="1175">
                  <c:v>0.9180314603393297</c:v>
                </c:pt>
                <c:pt idx="1176">
                  <c:v>0.9180314603393297</c:v>
                </c:pt>
                <c:pt idx="1177">
                  <c:v>0.91822448940316981</c:v>
                </c:pt>
                <c:pt idx="1178">
                  <c:v>0.91822448940316981</c:v>
                </c:pt>
                <c:pt idx="1179">
                  <c:v>0.91815990637381317</c:v>
                </c:pt>
                <c:pt idx="1180">
                  <c:v>0.91841757267838053</c:v>
                </c:pt>
                <c:pt idx="1181">
                  <c:v>0.91828837641188077</c:v>
                </c:pt>
                <c:pt idx="1182">
                  <c:v>0.91828837641188077</c:v>
                </c:pt>
                <c:pt idx="1183">
                  <c:v>0.91835297151073492</c:v>
                </c:pt>
                <c:pt idx="1184">
                  <c:v>0.91835297151073492</c:v>
                </c:pt>
                <c:pt idx="1185">
                  <c:v>0.91822448940316981</c:v>
                </c:pt>
                <c:pt idx="1186">
                  <c:v>0.91822448940316981</c:v>
                </c:pt>
                <c:pt idx="1187">
                  <c:v>0.91822448940316981</c:v>
                </c:pt>
                <c:pt idx="1188">
                  <c:v>0.91815990637381317</c:v>
                </c:pt>
                <c:pt idx="1189">
                  <c:v>0.91850324880527101</c:v>
                </c:pt>
                <c:pt idx="1190">
                  <c:v>0.91850324880527101</c:v>
                </c:pt>
                <c:pt idx="1191">
                  <c:v>0.91841757267838053</c:v>
                </c:pt>
                <c:pt idx="1192">
                  <c:v>0.91850324880527101</c:v>
                </c:pt>
                <c:pt idx="1193">
                  <c:v>0.91841757267838053</c:v>
                </c:pt>
                <c:pt idx="1194">
                  <c:v>0.91822448940316981</c:v>
                </c:pt>
                <c:pt idx="1195">
                  <c:v>0.91863178301162396</c:v>
                </c:pt>
                <c:pt idx="1196">
                  <c:v>0.91835297151073492</c:v>
                </c:pt>
                <c:pt idx="1197">
                  <c:v>0.91841757267838053</c:v>
                </c:pt>
                <c:pt idx="1198">
                  <c:v>0.91856786409221702</c:v>
                </c:pt>
                <c:pt idx="1199">
                  <c:v>0.91841757267838053</c:v>
                </c:pt>
                <c:pt idx="1200">
                  <c:v>0.91850324880527101</c:v>
                </c:pt>
                <c:pt idx="1201">
                  <c:v>0.91841757267838053</c:v>
                </c:pt>
                <c:pt idx="1202">
                  <c:v>0.91841757267838053</c:v>
                </c:pt>
                <c:pt idx="1203">
                  <c:v>0.91850324880527101</c:v>
                </c:pt>
                <c:pt idx="1204">
                  <c:v>0.91856786409221702</c:v>
                </c:pt>
                <c:pt idx="1205">
                  <c:v>0.91856786409221702</c:v>
                </c:pt>
                <c:pt idx="1206">
                  <c:v>0.91856786409221702</c:v>
                </c:pt>
                <c:pt idx="1207">
                  <c:v>0.91888962620392822</c:v>
                </c:pt>
                <c:pt idx="1208">
                  <c:v>0.91863178301162396</c:v>
                </c:pt>
                <c:pt idx="1209">
                  <c:v>0.918696410375615</c:v>
                </c:pt>
                <c:pt idx="1210">
                  <c:v>0.91888962620392822</c:v>
                </c:pt>
                <c:pt idx="1211">
                  <c:v>0.91882568332207515</c:v>
                </c:pt>
                <c:pt idx="1212">
                  <c:v>0.91882568332207515</c:v>
                </c:pt>
                <c:pt idx="1213">
                  <c:v>0.91888962620392822</c:v>
                </c:pt>
                <c:pt idx="1214">
                  <c:v>0.91876104381219414</c:v>
                </c:pt>
                <c:pt idx="1215">
                  <c:v>0.91876104381219414</c:v>
                </c:pt>
                <c:pt idx="1216">
                  <c:v>0.91888962620392822</c:v>
                </c:pt>
                <c:pt idx="1217">
                  <c:v>0.91882568332207515</c:v>
                </c:pt>
                <c:pt idx="1218">
                  <c:v>0.91876104381219414</c:v>
                </c:pt>
                <c:pt idx="1219">
                  <c:v>0.91876104381219414</c:v>
                </c:pt>
                <c:pt idx="1220">
                  <c:v>0.91895427779652383</c:v>
                </c:pt>
                <c:pt idx="1221">
                  <c:v>0.91916935832892632</c:v>
                </c:pt>
                <c:pt idx="1222">
                  <c:v>0.91895427779652383</c:v>
                </c:pt>
                <c:pt idx="1223">
                  <c:v>0.91895427779652383</c:v>
                </c:pt>
                <c:pt idx="1224">
                  <c:v>0.91882568332207515</c:v>
                </c:pt>
                <c:pt idx="1225">
                  <c:v>0.91882568332207515</c:v>
                </c:pt>
                <c:pt idx="1226">
                  <c:v>0.91942740307406712</c:v>
                </c:pt>
                <c:pt idx="1227">
                  <c:v>0.91923333315642342</c:v>
                </c:pt>
                <c:pt idx="1228">
                  <c:v>0.91916935832892632</c:v>
                </c:pt>
                <c:pt idx="1229">
                  <c:v>0.91910468652612876</c:v>
                </c:pt>
                <c:pt idx="1230">
                  <c:v>0.91916935832892632</c:v>
                </c:pt>
                <c:pt idx="1231">
                  <c:v>0.91901893546455837</c:v>
                </c:pt>
                <c:pt idx="1232">
                  <c:v>0.91901893546455837</c:v>
                </c:pt>
                <c:pt idx="1233">
                  <c:v>0.91901893546455837</c:v>
                </c:pt>
                <c:pt idx="1234">
                  <c:v>0.91901893546455837</c:v>
                </c:pt>
                <c:pt idx="1235">
                  <c:v>0.91901893546455837</c:v>
                </c:pt>
                <c:pt idx="1236">
                  <c:v>0.91916935832892632</c:v>
                </c:pt>
                <c:pt idx="1237">
                  <c:v>0.91923333315642342</c:v>
                </c:pt>
                <c:pt idx="1238">
                  <c:v>0.91936270702180301</c:v>
                </c:pt>
                <c:pt idx="1239">
                  <c:v>0.91942740307406712</c:v>
                </c:pt>
                <c:pt idx="1240">
                  <c:v>0.91949140189025702</c:v>
                </c:pt>
                <c:pt idx="1241">
                  <c:v>0.91942740307406712</c:v>
                </c:pt>
                <c:pt idx="1242">
                  <c:v>0.91942740307406712</c:v>
                </c:pt>
                <c:pt idx="1243">
                  <c:v>0.91942740307406712</c:v>
                </c:pt>
                <c:pt idx="1244">
                  <c:v>0.91936270702180301</c:v>
                </c:pt>
                <c:pt idx="1245">
                  <c:v>0.91929801704949388</c:v>
                </c:pt>
                <c:pt idx="1246">
                  <c:v>0.91936270702180301</c:v>
                </c:pt>
                <c:pt idx="1247">
                  <c:v>0.91923333315642342</c:v>
                </c:pt>
                <c:pt idx="1248">
                  <c:v>0.91936270702180301</c:v>
                </c:pt>
                <c:pt idx="1249">
                  <c:v>0.91916935832892632</c:v>
                </c:pt>
                <c:pt idx="1250">
                  <c:v>0.91916935832892632</c:v>
                </c:pt>
                <c:pt idx="1251">
                  <c:v>0.91916935832892632</c:v>
                </c:pt>
                <c:pt idx="1252">
                  <c:v>0.91923333315642342</c:v>
                </c:pt>
                <c:pt idx="1253">
                  <c:v>0.91923333315642342</c:v>
                </c:pt>
                <c:pt idx="1254">
                  <c:v>0.91923333315642342</c:v>
                </c:pt>
                <c:pt idx="1255">
                  <c:v>0.91923333315642342</c:v>
                </c:pt>
                <c:pt idx="1256">
                  <c:v>0.99247659277270905</c:v>
                </c:pt>
                <c:pt idx="1257">
                  <c:v>0.99247659277270905</c:v>
                </c:pt>
                <c:pt idx="1258">
                  <c:v>0.99271496110167701</c:v>
                </c:pt>
                <c:pt idx="1259">
                  <c:v>0.99300094816504869</c:v>
                </c:pt>
                <c:pt idx="1260">
                  <c:v>0.99254825102965272</c:v>
                </c:pt>
                <c:pt idx="1261">
                  <c:v>0.99307187751460002</c:v>
                </c:pt>
                <c:pt idx="1262">
                  <c:v>0.99233407569476062</c:v>
                </c:pt>
                <c:pt idx="1263">
                  <c:v>0.99240494142577262</c:v>
                </c:pt>
                <c:pt idx="1264">
                  <c:v>0.99254825102965272</c:v>
                </c:pt>
                <c:pt idx="1265">
                  <c:v>0.99278664234791358</c:v>
                </c:pt>
                <c:pt idx="1266">
                  <c:v>0.99300094816504869</c:v>
                </c:pt>
                <c:pt idx="1267">
                  <c:v>0.99271496110167701</c:v>
                </c:pt>
                <c:pt idx="1268">
                  <c:v>0.99307187751460002</c:v>
                </c:pt>
                <c:pt idx="1269">
                  <c:v>0.99314359318690559</c:v>
                </c:pt>
                <c:pt idx="1270">
                  <c:v>0.99254825102965272</c:v>
                </c:pt>
                <c:pt idx="1271">
                  <c:v>0.99264328676822433</c:v>
                </c:pt>
                <c:pt idx="1272">
                  <c:v>0.99314359318690559</c:v>
                </c:pt>
                <c:pt idx="1273">
                  <c:v>0.99307187751460002</c:v>
                </c:pt>
                <c:pt idx="1274">
                  <c:v>0.99264328676822433</c:v>
                </c:pt>
                <c:pt idx="1275">
                  <c:v>0.99278664234791358</c:v>
                </c:pt>
                <c:pt idx="1276">
                  <c:v>0.99292924625062018</c:v>
                </c:pt>
                <c:pt idx="1277">
                  <c:v>0.99271496110167701</c:v>
                </c:pt>
                <c:pt idx="1278">
                  <c:v>0.99271496110167701</c:v>
                </c:pt>
                <c:pt idx="1279">
                  <c:v>0.99240494142577262</c:v>
                </c:pt>
                <c:pt idx="1280">
                  <c:v>0.99314359318690559</c:v>
                </c:pt>
                <c:pt idx="1281">
                  <c:v>0.99307187751460002</c:v>
                </c:pt>
                <c:pt idx="1282">
                  <c:v>0.99254825102965272</c:v>
                </c:pt>
                <c:pt idx="1283">
                  <c:v>0.99271496110167701</c:v>
                </c:pt>
                <c:pt idx="1284">
                  <c:v>0.99264328676822433</c:v>
                </c:pt>
                <c:pt idx="1285">
                  <c:v>0.99240494142577262</c:v>
                </c:pt>
                <c:pt idx="1286">
                  <c:v>0.99240494142577262</c:v>
                </c:pt>
                <c:pt idx="1287">
                  <c:v>0.99285755125147213</c:v>
                </c:pt>
                <c:pt idx="1288">
                  <c:v>0.99264328676822433</c:v>
                </c:pt>
                <c:pt idx="1289">
                  <c:v>0.99292924625062018</c:v>
                </c:pt>
                <c:pt idx="1290">
                  <c:v>0.99292924625062018</c:v>
                </c:pt>
                <c:pt idx="1291">
                  <c:v>0.99247659277270905</c:v>
                </c:pt>
                <c:pt idx="1292">
                  <c:v>0.99278664234791358</c:v>
                </c:pt>
                <c:pt idx="1293">
                  <c:v>0.99314359318690559</c:v>
                </c:pt>
                <c:pt idx="1294">
                  <c:v>0.99300094816504869</c:v>
                </c:pt>
                <c:pt idx="1295">
                  <c:v>0.99285755125147213</c:v>
                </c:pt>
                <c:pt idx="1296">
                  <c:v>0.99264328676822433</c:v>
                </c:pt>
                <c:pt idx="1297">
                  <c:v>0.99271496110167701</c:v>
                </c:pt>
                <c:pt idx="1298">
                  <c:v>0.99285755125147213</c:v>
                </c:pt>
                <c:pt idx="1299">
                  <c:v>0.99278664234791358</c:v>
                </c:pt>
                <c:pt idx="1300">
                  <c:v>0.99264328676822433</c:v>
                </c:pt>
                <c:pt idx="1301">
                  <c:v>0.99285755125147213</c:v>
                </c:pt>
                <c:pt idx="1302">
                  <c:v>0.99321531577698829</c:v>
                </c:pt>
                <c:pt idx="1303">
                  <c:v>0.99240494142577262</c:v>
                </c:pt>
                <c:pt idx="1304">
                  <c:v>0.99254825102965272</c:v>
                </c:pt>
                <c:pt idx="1305">
                  <c:v>0.99240494142577262</c:v>
                </c:pt>
                <c:pt idx="1306">
                  <c:v>0.99285755125147213</c:v>
                </c:pt>
                <c:pt idx="1307">
                  <c:v>0.99300094816504869</c:v>
                </c:pt>
                <c:pt idx="1308">
                  <c:v>0.99278664234791358</c:v>
                </c:pt>
                <c:pt idx="1309">
                  <c:v>0.99264328676822433</c:v>
                </c:pt>
                <c:pt idx="1310">
                  <c:v>0.99300094816504869</c:v>
                </c:pt>
                <c:pt idx="1311">
                  <c:v>0.99247659277270905</c:v>
                </c:pt>
                <c:pt idx="1312">
                  <c:v>0.99264328676822433</c:v>
                </c:pt>
                <c:pt idx="1313">
                  <c:v>0.99264328676822433</c:v>
                </c:pt>
                <c:pt idx="1314">
                  <c:v>0.99278664234791358</c:v>
                </c:pt>
                <c:pt idx="1315">
                  <c:v>0.99292924625062018</c:v>
                </c:pt>
                <c:pt idx="1316">
                  <c:v>0.99271496110167701</c:v>
                </c:pt>
                <c:pt idx="1317">
                  <c:v>0.99285755125147213</c:v>
                </c:pt>
                <c:pt idx="1318">
                  <c:v>0.99314359318690559</c:v>
                </c:pt>
                <c:pt idx="1319">
                  <c:v>0.99278664234791358</c:v>
                </c:pt>
                <c:pt idx="1320">
                  <c:v>0.99247659277270905</c:v>
                </c:pt>
                <c:pt idx="1321">
                  <c:v>0.99233407569476062</c:v>
                </c:pt>
                <c:pt idx="1322">
                  <c:v>0.99271496110167701</c:v>
                </c:pt>
                <c:pt idx="1323">
                  <c:v>0.99247659277270905</c:v>
                </c:pt>
                <c:pt idx="1324">
                  <c:v>0.99292924625062018</c:v>
                </c:pt>
                <c:pt idx="1325">
                  <c:v>0.99271496110167701</c:v>
                </c:pt>
                <c:pt idx="1326">
                  <c:v>0.99264328676822433</c:v>
                </c:pt>
                <c:pt idx="1327">
                  <c:v>0.99300094816504869</c:v>
                </c:pt>
                <c:pt idx="1328">
                  <c:v>0.99285755125147213</c:v>
                </c:pt>
                <c:pt idx="1329">
                  <c:v>0.99314359318690559</c:v>
                </c:pt>
                <c:pt idx="1330">
                  <c:v>0.99254825102965272</c:v>
                </c:pt>
                <c:pt idx="1331">
                  <c:v>0.99240494142577262</c:v>
                </c:pt>
                <c:pt idx="1332">
                  <c:v>0.99278664234791358</c:v>
                </c:pt>
                <c:pt idx="1333">
                  <c:v>0.99314359318690559</c:v>
                </c:pt>
                <c:pt idx="1334">
                  <c:v>0.99300094816504869</c:v>
                </c:pt>
                <c:pt idx="1335">
                  <c:v>0.99264328676822433</c:v>
                </c:pt>
                <c:pt idx="1336">
                  <c:v>0.99264328676822433</c:v>
                </c:pt>
                <c:pt idx="1337">
                  <c:v>0.99285755125147213</c:v>
                </c:pt>
                <c:pt idx="1338">
                  <c:v>0.99285755125147213</c:v>
                </c:pt>
                <c:pt idx="1339">
                  <c:v>0.99278664234791358</c:v>
                </c:pt>
                <c:pt idx="1340">
                  <c:v>0.99300094816504869</c:v>
                </c:pt>
                <c:pt idx="1341">
                  <c:v>0.99271496110167701</c:v>
                </c:pt>
                <c:pt idx="1342">
                  <c:v>0.99292924625062018</c:v>
                </c:pt>
                <c:pt idx="1343">
                  <c:v>0.99285755125147213</c:v>
                </c:pt>
                <c:pt idx="1344">
                  <c:v>0.99300094816504869</c:v>
                </c:pt>
                <c:pt idx="1345">
                  <c:v>0.99285755125147213</c:v>
                </c:pt>
                <c:pt idx="1346">
                  <c:v>0.99278664234791358</c:v>
                </c:pt>
                <c:pt idx="1347">
                  <c:v>0.99264328676822433</c:v>
                </c:pt>
                <c:pt idx="1348">
                  <c:v>0.99264328676822433</c:v>
                </c:pt>
                <c:pt idx="1349">
                  <c:v>0.99271496110167701</c:v>
                </c:pt>
                <c:pt idx="1350">
                  <c:v>0.99254825102965272</c:v>
                </c:pt>
                <c:pt idx="1351">
                  <c:v>0.99271496110167701</c:v>
                </c:pt>
                <c:pt idx="1352">
                  <c:v>0.99300094816504869</c:v>
                </c:pt>
                <c:pt idx="1353">
                  <c:v>0.99247659277270905</c:v>
                </c:pt>
                <c:pt idx="1354">
                  <c:v>0.99314359318690559</c:v>
                </c:pt>
                <c:pt idx="1355">
                  <c:v>0.99285755125147213</c:v>
                </c:pt>
                <c:pt idx="1356">
                  <c:v>0.99300094816504869</c:v>
                </c:pt>
                <c:pt idx="1357">
                  <c:v>0.99247659277270905</c:v>
                </c:pt>
                <c:pt idx="1358">
                  <c:v>0.99278664234791358</c:v>
                </c:pt>
                <c:pt idx="1359">
                  <c:v>0.99264328676822433</c:v>
                </c:pt>
                <c:pt idx="1360">
                  <c:v>0.99278664234791358</c:v>
                </c:pt>
                <c:pt idx="1361">
                  <c:v>0.99292924625062018</c:v>
                </c:pt>
                <c:pt idx="1362">
                  <c:v>0.99307187751460002</c:v>
                </c:pt>
                <c:pt idx="1363">
                  <c:v>0.99285755125147213</c:v>
                </c:pt>
                <c:pt idx="1364">
                  <c:v>0.99285755125147213</c:v>
                </c:pt>
                <c:pt idx="1365">
                  <c:v>0.99285755125147213</c:v>
                </c:pt>
                <c:pt idx="1366">
                  <c:v>0.99271496110167701</c:v>
                </c:pt>
                <c:pt idx="1367">
                  <c:v>0.99264328676822433</c:v>
                </c:pt>
                <c:pt idx="1368">
                  <c:v>0.99271496110167701</c:v>
                </c:pt>
                <c:pt idx="1369">
                  <c:v>0.99300094816504869</c:v>
                </c:pt>
                <c:pt idx="1370">
                  <c:v>0.99300094816504869</c:v>
                </c:pt>
                <c:pt idx="1371">
                  <c:v>0.99292924625062018</c:v>
                </c:pt>
                <c:pt idx="1372">
                  <c:v>0.99264328676822433</c:v>
                </c:pt>
                <c:pt idx="1373">
                  <c:v>0.99264328676822433</c:v>
                </c:pt>
                <c:pt idx="1374">
                  <c:v>0.99285755125147213</c:v>
                </c:pt>
                <c:pt idx="1375">
                  <c:v>0.99254825102965272</c:v>
                </c:pt>
                <c:pt idx="1376">
                  <c:v>0.99285755125147213</c:v>
                </c:pt>
                <c:pt idx="1377">
                  <c:v>0.99285755125147213</c:v>
                </c:pt>
                <c:pt idx="1378">
                  <c:v>0.99300094816504869</c:v>
                </c:pt>
                <c:pt idx="1379">
                  <c:v>0.99292924625062018</c:v>
                </c:pt>
                <c:pt idx="1380">
                  <c:v>0.99285755125147213</c:v>
                </c:pt>
                <c:pt idx="1381">
                  <c:v>0.99278664234791358</c:v>
                </c:pt>
                <c:pt idx="1382">
                  <c:v>0.99278664234791358</c:v>
                </c:pt>
                <c:pt idx="1383">
                  <c:v>0.99292924625062018</c:v>
                </c:pt>
                <c:pt idx="1384">
                  <c:v>0.99300094816504869</c:v>
                </c:pt>
                <c:pt idx="1385">
                  <c:v>0.99254825102965272</c:v>
                </c:pt>
                <c:pt idx="1386">
                  <c:v>0.99285755125147213</c:v>
                </c:pt>
                <c:pt idx="1387">
                  <c:v>0.99278664234791358</c:v>
                </c:pt>
                <c:pt idx="1388">
                  <c:v>0.99278664234791358</c:v>
                </c:pt>
                <c:pt idx="1389">
                  <c:v>0.99278664234791358</c:v>
                </c:pt>
                <c:pt idx="1390">
                  <c:v>0.99285755125147213</c:v>
                </c:pt>
                <c:pt idx="1391">
                  <c:v>0.99292924625062018</c:v>
                </c:pt>
                <c:pt idx="1392">
                  <c:v>0.99292924625062018</c:v>
                </c:pt>
                <c:pt idx="1393">
                  <c:v>0.99247659277270905</c:v>
                </c:pt>
                <c:pt idx="1394">
                  <c:v>0.99240494142577262</c:v>
                </c:pt>
                <c:pt idx="1395">
                  <c:v>0.99285755125147213</c:v>
                </c:pt>
                <c:pt idx="1396">
                  <c:v>0.99314359318690559</c:v>
                </c:pt>
                <c:pt idx="1397">
                  <c:v>0.99264328676822433</c:v>
                </c:pt>
                <c:pt idx="1398">
                  <c:v>0.99300094816504869</c:v>
                </c:pt>
                <c:pt idx="1399">
                  <c:v>0.99292924625062018</c:v>
                </c:pt>
                <c:pt idx="1400">
                  <c:v>0.99307187751460002</c:v>
                </c:pt>
                <c:pt idx="1401">
                  <c:v>0.99264328676822433</c:v>
                </c:pt>
                <c:pt idx="1402">
                  <c:v>0.99285755125147213</c:v>
                </c:pt>
                <c:pt idx="1403">
                  <c:v>0.99338217552354457</c:v>
                </c:pt>
                <c:pt idx="1404">
                  <c:v>0.99300094816504869</c:v>
                </c:pt>
                <c:pt idx="1405">
                  <c:v>0.99278664234791358</c:v>
                </c:pt>
                <c:pt idx="1406">
                  <c:v>0.99307187751460002</c:v>
                </c:pt>
                <c:pt idx="1407">
                  <c:v>0.99314359318690559</c:v>
                </c:pt>
                <c:pt idx="1408">
                  <c:v>0.99300094816504869</c:v>
                </c:pt>
                <c:pt idx="1409">
                  <c:v>0.99264328676822433</c:v>
                </c:pt>
                <c:pt idx="1410">
                  <c:v>0.99264328676822433</c:v>
                </c:pt>
                <c:pt idx="1411">
                  <c:v>0.99292924625062018</c:v>
                </c:pt>
                <c:pt idx="1412">
                  <c:v>0.99278664234791358</c:v>
                </c:pt>
                <c:pt idx="1413">
                  <c:v>0.99285755125147213</c:v>
                </c:pt>
                <c:pt idx="1414">
                  <c:v>0.99264328676822433</c:v>
                </c:pt>
                <c:pt idx="1415">
                  <c:v>0.99300094816504869</c:v>
                </c:pt>
                <c:pt idx="1416">
                  <c:v>0.99264328676822433</c:v>
                </c:pt>
                <c:pt idx="1417">
                  <c:v>0.99247659277270905</c:v>
                </c:pt>
                <c:pt idx="1418">
                  <c:v>0.99321531577698829</c:v>
                </c:pt>
                <c:pt idx="1419">
                  <c:v>0.99285755125147213</c:v>
                </c:pt>
                <c:pt idx="1420">
                  <c:v>0.99307187751460002</c:v>
                </c:pt>
                <c:pt idx="1421">
                  <c:v>0.99285755125147213</c:v>
                </c:pt>
                <c:pt idx="1422">
                  <c:v>0.99292924625062018</c:v>
                </c:pt>
                <c:pt idx="1423">
                  <c:v>0.99314359318690559</c:v>
                </c:pt>
                <c:pt idx="1424">
                  <c:v>0.99331043683887876</c:v>
                </c:pt>
                <c:pt idx="1425">
                  <c:v>0.99307187751460002</c:v>
                </c:pt>
                <c:pt idx="1426">
                  <c:v>0.99285755125147213</c:v>
                </c:pt>
                <c:pt idx="1427">
                  <c:v>0.99271496110167701</c:v>
                </c:pt>
                <c:pt idx="1428">
                  <c:v>0.99278664234791358</c:v>
                </c:pt>
                <c:pt idx="1429">
                  <c:v>0.99264328676822433</c:v>
                </c:pt>
                <c:pt idx="1430">
                  <c:v>0.99338217552354457</c:v>
                </c:pt>
                <c:pt idx="1431">
                  <c:v>0.99321531577698829</c:v>
                </c:pt>
                <c:pt idx="1432">
                  <c:v>0.99254825102965272</c:v>
                </c:pt>
                <c:pt idx="1433">
                  <c:v>0.99300094816504869</c:v>
                </c:pt>
                <c:pt idx="1434">
                  <c:v>0.99278664234791358</c:v>
                </c:pt>
                <c:pt idx="1435">
                  <c:v>0.99307187751460002</c:v>
                </c:pt>
                <c:pt idx="1436">
                  <c:v>0.99307187751460002</c:v>
                </c:pt>
                <c:pt idx="1437">
                  <c:v>0.99285755125147213</c:v>
                </c:pt>
                <c:pt idx="1438">
                  <c:v>0.99278664234791358</c:v>
                </c:pt>
                <c:pt idx="1439">
                  <c:v>0.99338217552354457</c:v>
                </c:pt>
                <c:pt idx="1440">
                  <c:v>0.99264328676822433</c:v>
                </c:pt>
                <c:pt idx="1441">
                  <c:v>0.99300094816504869</c:v>
                </c:pt>
                <c:pt idx="1442">
                  <c:v>0.99285755125147213</c:v>
                </c:pt>
                <c:pt idx="1443">
                  <c:v>0.99264328676822433</c:v>
                </c:pt>
                <c:pt idx="1444">
                  <c:v>0.99278664234791358</c:v>
                </c:pt>
                <c:pt idx="1445">
                  <c:v>0.99292924625062018</c:v>
                </c:pt>
                <c:pt idx="1446">
                  <c:v>0.99278664234791358</c:v>
                </c:pt>
                <c:pt idx="1447">
                  <c:v>0.99285755125147213</c:v>
                </c:pt>
                <c:pt idx="1448">
                  <c:v>0.99300094816504869</c:v>
                </c:pt>
                <c:pt idx="1449">
                  <c:v>0.99278664234791358</c:v>
                </c:pt>
                <c:pt idx="1450">
                  <c:v>0.99285755125147213</c:v>
                </c:pt>
                <c:pt idx="1451">
                  <c:v>0.99292924625062018</c:v>
                </c:pt>
                <c:pt idx="1452">
                  <c:v>0.99278664234791358</c:v>
                </c:pt>
                <c:pt idx="1453">
                  <c:v>0.99307187751460002</c:v>
                </c:pt>
                <c:pt idx="1454">
                  <c:v>0.99264328676822433</c:v>
                </c:pt>
                <c:pt idx="1455">
                  <c:v>0.99285755125147213</c:v>
                </c:pt>
                <c:pt idx="1456">
                  <c:v>0.99264328676822433</c:v>
                </c:pt>
                <c:pt idx="1457">
                  <c:v>0.99285755125147213</c:v>
                </c:pt>
                <c:pt idx="1458">
                  <c:v>0.99307187751460002</c:v>
                </c:pt>
                <c:pt idx="1459">
                  <c:v>0.99292924625062018</c:v>
                </c:pt>
                <c:pt idx="1460">
                  <c:v>0.99307187751460002</c:v>
                </c:pt>
                <c:pt idx="1461">
                  <c:v>0.99314359318690559</c:v>
                </c:pt>
                <c:pt idx="1462">
                  <c:v>0.99338217552354457</c:v>
                </c:pt>
                <c:pt idx="1463">
                  <c:v>0.99292924625062018</c:v>
                </c:pt>
                <c:pt idx="1464">
                  <c:v>0.99321531577698829</c:v>
                </c:pt>
                <c:pt idx="1465">
                  <c:v>0.99338217552354457</c:v>
                </c:pt>
                <c:pt idx="1466">
                  <c:v>0.99278664234791358</c:v>
                </c:pt>
                <c:pt idx="1467">
                  <c:v>0.99300094816504869</c:v>
                </c:pt>
                <c:pt idx="1468">
                  <c:v>0.99285755125147213</c:v>
                </c:pt>
                <c:pt idx="1469">
                  <c:v>0.99307187751460002</c:v>
                </c:pt>
                <c:pt idx="1470">
                  <c:v>0.99300094816504869</c:v>
                </c:pt>
                <c:pt idx="1471">
                  <c:v>0.99285755125147213</c:v>
                </c:pt>
                <c:pt idx="1472">
                  <c:v>0.99359665307300227</c:v>
                </c:pt>
                <c:pt idx="1473">
                  <c:v>0.99264328676822433</c:v>
                </c:pt>
                <c:pt idx="1474">
                  <c:v>0.99278664234791358</c:v>
                </c:pt>
                <c:pt idx="1475">
                  <c:v>0.99278664234791358</c:v>
                </c:pt>
                <c:pt idx="1476">
                  <c:v>0.99292924625062018</c:v>
                </c:pt>
                <c:pt idx="1477">
                  <c:v>0.99264328676822433</c:v>
                </c:pt>
                <c:pt idx="1478">
                  <c:v>0.99292924625062018</c:v>
                </c:pt>
                <c:pt idx="1479">
                  <c:v>0.99285755125147213</c:v>
                </c:pt>
                <c:pt idx="1480">
                  <c:v>0.99307187751460002</c:v>
                </c:pt>
                <c:pt idx="1481">
                  <c:v>0.99307187751460002</c:v>
                </c:pt>
                <c:pt idx="1482">
                  <c:v>0.99247659277270905</c:v>
                </c:pt>
                <c:pt idx="1483">
                  <c:v>0.99278664234791358</c:v>
                </c:pt>
                <c:pt idx="1484">
                  <c:v>0.99321531577698829</c:v>
                </c:pt>
                <c:pt idx="1485">
                  <c:v>0.99278664234791358</c:v>
                </c:pt>
                <c:pt idx="1486">
                  <c:v>0.99278664234791358</c:v>
                </c:pt>
                <c:pt idx="1487">
                  <c:v>0.99271496110167701</c:v>
                </c:pt>
                <c:pt idx="1488">
                  <c:v>0.99331043683887876</c:v>
                </c:pt>
                <c:pt idx="1489">
                  <c:v>0.9934539211287674</c:v>
                </c:pt>
                <c:pt idx="1490">
                  <c:v>0.99307187751460002</c:v>
                </c:pt>
                <c:pt idx="1491">
                  <c:v>0.99278664234791358</c:v>
                </c:pt>
                <c:pt idx="1492">
                  <c:v>0.99300094816504869</c:v>
                </c:pt>
                <c:pt idx="1493">
                  <c:v>0.99307187751460002</c:v>
                </c:pt>
                <c:pt idx="1494">
                  <c:v>0.99300094816504869</c:v>
                </c:pt>
                <c:pt idx="1495">
                  <c:v>0.99300094816504869</c:v>
                </c:pt>
                <c:pt idx="1496">
                  <c:v>0.99300094816504869</c:v>
                </c:pt>
                <c:pt idx="1497">
                  <c:v>0.99307187751460002</c:v>
                </c:pt>
                <c:pt idx="1498">
                  <c:v>0.99321531577698829</c:v>
                </c:pt>
                <c:pt idx="1499">
                  <c:v>0.99285755125147213</c:v>
                </c:pt>
                <c:pt idx="1500">
                  <c:v>0.99300094816504869</c:v>
                </c:pt>
                <c:pt idx="1501">
                  <c:v>0.99292924625062018</c:v>
                </c:pt>
                <c:pt idx="1502">
                  <c:v>0.99278664234791358</c:v>
                </c:pt>
                <c:pt idx="1503">
                  <c:v>0.99300094816504869</c:v>
                </c:pt>
                <c:pt idx="1504">
                  <c:v>0.99292924625062018</c:v>
                </c:pt>
                <c:pt idx="1505">
                  <c:v>0.99307187751460002</c:v>
                </c:pt>
                <c:pt idx="1506">
                  <c:v>0.99285755125147213</c:v>
                </c:pt>
                <c:pt idx="1507">
                  <c:v>0.99292924625062018</c:v>
                </c:pt>
                <c:pt idx="1508">
                  <c:v>0.99292924625062018</c:v>
                </c:pt>
                <c:pt idx="1509">
                  <c:v>0.99300094816504869</c:v>
                </c:pt>
                <c:pt idx="1510">
                  <c:v>0.99292924625062018</c:v>
                </c:pt>
                <c:pt idx="1511">
                  <c:v>0.99307187751460002</c:v>
                </c:pt>
                <c:pt idx="1512">
                  <c:v>0.99271496110167701</c:v>
                </c:pt>
                <c:pt idx="1513">
                  <c:v>0.99285755125147213</c:v>
                </c:pt>
                <c:pt idx="1514">
                  <c:v>0.99300094816504869</c:v>
                </c:pt>
                <c:pt idx="1515">
                  <c:v>0.99338217552354457</c:v>
                </c:pt>
                <c:pt idx="1516">
                  <c:v>0.99307187751460002</c:v>
                </c:pt>
                <c:pt idx="1517">
                  <c:v>0.99285755125147213</c:v>
                </c:pt>
                <c:pt idx="1518">
                  <c:v>0.99271496110167701</c:v>
                </c:pt>
                <c:pt idx="1519">
                  <c:v>0.99314359318690559</c:v>
                </c:pt>
                <c:pt idx="1520">
                  <c:v>0.99285755125147213</c:v>
                </c:pt>
                <c:pt idx="1521">
                  <c:v>0.99300094816504869</c:v>
                </c:pt>
                <c:pt idx="1522">
                  <c:v>0.99321531577698829</c:v>
                </c:pt>
                <c:pt idx="1523">
                  <c:v>0.99307187751460002</c:v>
                </c:pt>
                <c:pt idx="1524">
                  <c:v>0.99314359318690559</c:v>
                </c:pt>
                <c:pt idx="1525">
                  <c:v>0.99321531577698829</c:v>
                </c:pt>
                <c:pt idx="1526">
                  <c:v>0.99321531577698829</c:v>
                </c:pt>
                <c:pt idx="1527">
                  <c:v>0.99321531577698829</c:v>
                </c:pt>
                <c:pt idx="1528">
                  <c:v>0.99314359318690559</c:v>
                </c:pt>
                <c:pt idx="1529">
                  <c:v>0.99314359318690559</c:v>
                </c:pt>
                <c:pt idx="1530">
                  <c:v>0.99314359318690559</c:v>
                </c:pt>
                <c:pt idx="1531">
                  <c:v>0.99307187751460002</c:v>
                </c:pt>
                <c:pt idx="1532">
                  <c:v>0.99307187751460002</c:v>
                </c:pt>
                <c:pt idx="1533">
                  <c:v>0.99300094816504869</c:v>
                </c:pt>
                <c:pt idx="1534">
                  <c:v>0.99300094816504869</c:v>
                </c:pt>
                <c:pt idx="1535">
                  <c:v>0.99300094816504869</c:v>
                </c:pt>
                <c:pt idx="1536">
                  <c:v>0.99307187751460002</c:v>
                </c:pt>
                <c:pt idx="1537">
                  <c:v>0.99307187751460002</c:v>
                </c:pt>
                <c:pt idx="1538">
                  <c:v>0.99314359318690559</c:v>
                </c:pt>
                <c:pt idx="1539">
                  <c:v>0.99314359318690559</c:v>
                </c:pt>
                <c:pt idx="1540">
                  <c:v>0.99314359318690559</c:v>
                </c:pt>
                <c:pt idx="1541">
                  <c:v>0.99314359318690559</c:v>
                </c:pt>
                <c:pt idx="1542">
                  <c:v>0.99314359318690559</c:v>
                </c:pt>
                <c:pt idx="1543">
                  <c:v>0.99307187751460002</c:v>
                </c:pt>
                <c:pt idx="1544">
                  <c:v>0.99300094816504869</c:v>
                </c:pt>
                <c:pt idx="1545">
                  <c:v>0.99292924625062018</c:v>
                </c:pt>
                <c:pt idx="1546">
                  <c:v>0.99285755125147213</c:v>
                </c:pt>
                <c:pt idx="1547">
                  <c:v>0.99278664234791358</c:v>
                </c:pt>
                <c:pt idx="1548">
                  <c:v>0.99292924625062018</c:v>
                </c:pt>
                <c:pt idx="1549">
                  <c:v>0.99292924625062018</c:v>
                </c:pt>
                <c:pt idx="1550">
                  <c:v>0.99300094816504869</c:v>
                </c:pt>
                <c:pt idx="1551">
                  <c:v>0.99307187751460002</c:v>
                </c:pt>
                <c:pt idx="1552">
                  <c:v>0.99321531577698829</c:v>
                </c:pt>
                <c:pt idx="1553">
                  <c:v>0.99338217552354457</c:v>
                </c:pt>
                <c:pt idx="1554">
                  <c:v>0.99338217552354457</c:v>
                </c:pt>
                <c:pt idx="1555">
                  <c:v>0.99338217552354457</c:v>
                </c:pt>
                <c:pt idx="1556">
                  <c:v>0.9934539211287674</c:v>
                </c:pt>
                <c:pt idx="1557">
                  <c:v>0.9934539211287674</c:v>
                </c:pt>
                <c:pt idx="1558">
                  <c:v>0.9934539211287674</c:v>
                </c:pt>
                <c:pt idx="1559">
                  <c:v>0.99331043683887876</c:v>
                </c:pt>
                <c:pt idx="1560">
                  <c:v>0.99321531577698829</c:v>
                </c:pt>
                <c:pt idx="1561">
                  <c:v>0.99314359318690559</c:v>
                </c:pt>
                <c:pt idx="1562">
                  <c:v>0.99314359318690559</c:v>
                </c:pt>
                <c:pt idx="1563">
                  <c:v>0.99314359318690559</c:v>
                </c:pt>
                <c:pt idx="1564">
                  <c:v>0.99307187751460002</c:v>
                </c:pt>
                <c:pt idx="1565">
                  <c:v>0.99307187751460002</c:v>
                </c:pt>
                <c:pt idx="1566">
                  <c:v>0.99300094816504869</c:v>
                </c:pt>
                <c:pt idx="1567">
                  <c:v>0.99314359318690559</c:v>
                </c:pt>
                <c:pt idx="1568">
                  <c:v>0.99331043683887876</c:v>
                </c:pt>
                <c:pt idx="1569">
                  <c:v>0.99331043683887876</c:v>
                </c:pt>
                <c:pt idx="1570">
                  <c:v>0.99338217552354457</c:v>
                </c:pt>
                <c:pt idx="1571">
                  <c:v>0.99338217552354457</c:v>
                </c:pt>
                <c:pt idx="1572">
                  <c:v>0.99338217552354457</c:v>
                </c:pt>
                <c:pt idx="1573">
                  <c:v>0.99321531577698829</c:v>
                </c:pt>
                <c:pt idx="1574">
                  <c:v>0.99321531577698829</c:v>
                </c:pt>
                <c:pt idx="1575">
                  <c:v>0.99321531577698829</c:v>
                </c:pt>
                <c:pt idx="1576">
                  <c:v>0.99314359318690559</c:v>
                </c:pt>
                <c:pt idx="1577">
                  <c:v>0.99307187751460002</c:v>
                </c:pt>
                <c:pt idx="1578">
                  <c:v>0.99300094816504869</c:v>
                </c:pt>
                <c:pt idx="1579">
                  <c:v>0.99300094816504869</c:v>
                </c:pt>
                <c:pt idx="1580">
                  <c:v>0.99307187751460002</c:v>
                </c:pt>
                <c:pt idx="1581">
                  <c:v>0.99321531577698829</c:v>
                </c:pt>
                <c:pt idx="1582">
                  <c:v>0.99331043683887876</c:v>
                </c:pt>
                <c:pt idx="1583">
                  <c:v>0.99331043683887876</c:v>
                </c:pt>
                <c:pt idx="1584">
                  <c:v>0.99331043683887876</c:v>
                </c:pt>
                <c:pt idx="1585">
                  <c:v>0.99331043683887876</c:v>
                </c:pt>
                <c:pt idx="1586">
                  <c:v>0.99321531577698829</c:v>
                </c:pt>
                <c:pt idx="1587">
                  <c:v>0.99321531577698829</c:v>
                </c:pt>
                <c:pt idx="1588">
                  <c:v>0.99314359318690559</c:v>
                </c:pt>
                <c:pt idx="1589">
                  <c:v>0.99314359318690559</c:v>
                </c:pt>
                <c:pt idx="1590">
                  <c:v>0.99314359318690559</c:v>
                </c:pt>
                <c:pt idx="1591">
                  <c:v>0.99307187751460002</c:v>
                </c:pt>
                <c:pt idx="1592">
                  <c:v>0.99307187751460002</c:v>
                </c:pt>
                <c:pt idx="1593">
                  <c:v>0.99307187751460002</c:v>
                </c:pt>
                <c:pt idx="1594">
                  <c:v>0.99314359318690559</c:v>
                </c:pt>
                <c:pt idx="1595">
                  <c:v>0.99321531577698829</c:v>
                </c:pt>
                <c:pt idx="1596">
                  <c:v>0.99331043683887876</c:v>
                </c:pt>
                <c:pt idx="1597">
                  <c:v>0.99338217552354457</c:v>
                </c:pt>
                <c:pt idx="1598">
                  <c:v>0.99338217552354457</c:v>
                </c:pt>
                <c:pt idx="1599">
                  <c:v>0.99331043683887876</c:v>
                </c:pt>
                <c:pt idx="1600">
                  <c:v>0.99331043683887876</c:v>
                </c:pt>
                <c:pt idx="1601">
                  <c:v>0.99321531577698829</c:v>
                </c:pt>
                <c:pt idx="1602">
                  <c:v>0.99314359318690559</c:v>
                </c:pt>
                <c:pt idx="1603">
                  <c:v>0.99307187751460002</c:v>
                </c:pt>
                <c:pt idx="1604">
                  <c:v>0.99307187751460002</c:v>
                </c:pt>
                <c:pt idx="1605">
                  <c:v>0.99300094816504869</c:v>
                </c:pt>
                <c:pt idx="1606">
                  <c:v>0.99292924625062018</c:v>
                </c:pt>
                <c:pt idx="1607">
                  <c:v>0.99292924625062018</c:v>
                </c:pt>
                <c:pt idx="1608">
                  <c:v>0.99300094816504869</c:v>
                </c:pt>
                <c:pt idx="1609">
                  <c:v>0.99314359318690559</c:v>
                </c:pt>
                <c:pt idx="1610">
                  <c:v>0.99331043683887876</c:v>
                </c:pt>
                <c:pt idx="1611">
                  <c:v>0.99338217552354457</c:v>
                </c:pt>
                <c:pt idx="1612">
                  <c:v>0.99352489369940489</c:v>
                </c:pt>
                <c:pt idx="1613">
                  <c:v>0.99352489369940489</c:v>
                </c:pt>
                <c:pt idx="1614">
                  <c:v>0.99352489369940489</c:v>
                </c:pt>
                <c:pt idx="1615">
                  <c:v>0.9934539211287674</c:v>
                </c:pt>
                <c:pt idx="1616">
                  <c:v>0.99338217552354457</c:v>
                </c:pt>
                <c:pt idx="1617">
                  <c:v>0.99331043683887876</c:v>
                </c:pt>
                <c:pt idx="1618">
                  <c:v>0.99314359318690559</c:v>
                </c:pt>
                <c:pt idx="1619">
                  <c:v>0.99314359318690559</c:v>
                </c:pt>
                <c:pt idx="1620">
                  <c:v>0.99300094816504869</c:v>
                </c:pt>
                <c:pt idx="1621">
                  <c:v>0.99300094816504869</c:v>
                </c:pt>
                <c:pt idx="1622">
                  <c:v>0.99292924625062018</c:v>
                </c:pt>
                <c:pt idx="1623">
                  <c:v>0.99300094816504869</c:v>
                </c:pt>
                <c:pt idx="1624">
                  <c:v>0.99307187751460002</c:v>
                </c:pt>
                <c:pt idx="1625">
                  <c:v>0.99314359318690559</c:v>
                </c:pt>
                <c:pt idx="1626">
                  <c:v>0.99331043683887876</c:v>
                </c:pt>
                <c:pt idx="1627">
                  <c:v>0.99338217552354457</c:v>
                </c:pt>
                <c:pt idx="1628">
                  <c:v>0.9934539211287674</c:v>
                </c:pt>
                <c:pt idx="1629">
                  <c:v>0.9934539211287674</c:v>
                </c:pt>
                <c:pt idx="1630">
                  <c:v>0.99338217552354457</c:v>
                </c:pt>
                <c:pt idx="1631">
                  <c:v>0.99338217552354457</c:v>
                </c:pt>
                <c:pt idx="1632">
                  <c:v>0.99331043683887876</c:v>
                </c:pt>
                <c:pt idx="1633">
                  <c:v>0.99331043683887876</c:v>
                </c:pt>
                <c:pt idx="1634">
                  <c:v>0.99331043683887876</c:v>
                </c:pt>
                <c:pt idx="1635">
                  <c:v>0.99314359318690559</c:v>
                </c:pt>
                <c:pt idx="1636">
                  <c:v>0.99314359318690559</c:v>
                </c:pt>
                <c:pt idx="1637">
                  <c:v>0.99307187751460002</c:v>
                </c:pt>
                <c:pt idx="1638">
                  <c:v>0.99307187751460002</c:v>
                </c:pt>
                <c:pt idx="1639">
                  <c:v>0.99300094816504869</c:v>
                </c:pt>
                <c:pt idx="1640">
                  <c:v>0.99307187751460002</c:v>
                </c:pt>
                <c:pt idx="1641">
                  <c:v>0.99314359318690559</c:v>
                </c:pt>
                <c:pt idx="1642">
                  <c:v>0.99321531577698829</c:v>
                </c:pt>
                <c:pt idx="1643">
                  <c:v>0.99338217552354457</c:v>
                </c:pt>
                <c:pt idx="1644">
                  <c:v>0.99338217552354457</c:v>
                </c:pt>
                <c:pt idx="1645">
                  <c:v>0.99300094816504869</c:v>
                </c:pt>
                <c:pt idx="1646">
                  <c:v>0.99278664234791358</c:v>
                </c:pt>
                <c:pt idx="1647">
                  <c:v>0.99271496110167701</c:v>
                </c:pt>
                <c:pt idx="1648">
                  <c:v>0.99254825102965272</c:v>
                </c:pt>
                <c:pt idx="1649">
                  <c:v>0.99292924625062018</c:v>
                </c:pt>
                <c:pt idx="1650">
                  <c:v>0.99292924625062018</c:v>
                </c:pt>
                <c:pt idx="1651">
                  <c:v>0.99278664234791358</c:v>
                </c:pt>
                <c:pt idx="1652">
                  <c:v>0.99264328676822433</c:v>
                </c:pt>
                <c:pt idx="1653">
                  <c:v>0.99254825102965272</c:v>
                </c:pt>
                <c:pt idx="1654">
                  <c:v>0.99314359318690559</c:v>
                </c:pt>
                <c:pt idx="1655">
                  <c:v>0.99278664234791358</c:v>
                </c:pt>
                <c:pt idx="1656">
                  <c:v>0.99271496110167701</c:v>
                </c:pt>
                <c:pt idx="1657">
                  <c:v>0.99314359318690559</c:v>
                </c:pt>
                <c:pt idx="1658">
                  <c:v>0.99300094816504869</c:v>
                </c:pt>
                <c:pt idx="1659">
                  <c:v>0.9938111924792784</c:v>
                </c:pt>
                <c:pt idx="1660">
                  <c:v>0.9938111924792784</c:v>
                </c:pt>
                <c:pt idx="1661">
                  <c:v>0.99397818595598686</c:v>
                </c:pt>
                <c:pt idx="1662">
                  <c:v>0.99404998906422726</c:v>
                </c:pt>
                <c:pt idx="1663">
                  <c:v>0.99397818595598686</c:v>
                </c:pt>
                <c:pt idx="1664">
                  <c:v>0.99390638977524892</c:v>
                </c:pt>
                <c:pt idx="1665">
                  <c:v>0.99412179910080745</c:v>
                </c:pt>
                <c:pt idx="1666">
                  <c:v>0.9938111924792784</c:v>
                </c:pt>
                <c:pt idx="1667">
                  <c:v>0.99397818595598686</c:v>
                </c:pt>
                <c:pt idx="1668">
                  <c:v>0.99390638977524892</c:v>
                </c:pt>
                <c:pt idx="1669">
                  <c:v>0.99419283541011927</c:v>
                </c:pt>
                <c:pt idx="1670">
                  <c:v>0.99440754678315757</c:v>
                </c:pt>
                <c:pt idx="1671">
                  <c:v>0.9938111924792784</c:v>
                </c:pt>
                <c:pt idx="1672">
                  <c:v>0.99397818595598686</c:v>
                </c:pt>
                <c:pt idx="1673">
                  <c:v>0.9938111924792784</c:v>
                </c:pt>
                <c:pt idx="1674">
                  <c:v>0.99440754678315757</c:v>
                </c:pt>
                <c:pt idx="1675">
                  <c:v>0.99390638977524892</c:v>
                </c:pt>
                <c:pt idx="1676">
                  <c:v>0.9938111924792784</c:v>
                </c:pt>
                <c:pt idx="1677">
                  <c:v>0.99397818595598686</c:v>
                </c:pt>
                <c:pt idx="1678">
                  <c:v>0.99404998906422726</c:v>
                </c:pt>
                <c:pt idx="1679">
                  <c:v>0.99397818595598686</c:v>
                </c:pt>
                <c:pt idx="1680">
                  <c:v>0.99412179910080745</c:v>
                </c:pt>
                <c:pt idx="1681">
                  <c:v>0.99366841936965666</c:v>
                </c:pt>
                <c:pt idx="1682">
                  <c:v>0.99397818595598686</c:v>
                </c:pt>
                <c:pt idx="1683">
                  <c:v>0.99412179910080745</c:v>
                </c:pt>
                <c:pt idx="1684">
                  <c:v>0.99390638977524892</c:v>
                </c:pt>
                <c:pt idx="1685">
                  <c:v>0.99373941240927732</c:v>
                </c:pt>
                <c:pt idx="1686">
                  <c:v>0.99404998906422726</c:v>
                </c:pt>
                <c:pt idx="1687">
                  <c:v>0.99373941240927732</c:v>
                </c:pt>
                <c:pt idx="1688">
                  <c:v>0.99397818595598686</c:v>
                </c:pt>
                <c:pt idx="1689">
                  <c:v>0.99373941240927732</c:v>
                </c:pt>
                <c:pt idx="1690">
                  <c:v>0.9943364899818411</c:v>
                </c:pt>
                <c:pt idx="1691">
                  <c:v>0.99426465923055918</c:v>
                </c:pt>
                <c:pt idx="1692">
                  <c:v>0.99397818595598686</c:v>
                </c:pt>
                <c:pt idx="1693">
                  <c:v>0.99373941240927732</c:v>
                </c:pt>
                <c:pt idx="1694">
                  <c:v>0.99390638977524892</c:v>
                </c:pt>
                <c:pt idx="1695">
                  <c:v>0.99359665307300227</c:v>
                </c:pt>
                <c:pt idx="1696">
                  <c:v>0.99390638977524892</c:v>
                </c:pt>
                <c:pt idx="1697">
                  <c:v>0.99412179910080745</c:v>
                </c:pt>
                <c:pt idx="1698">
                  <c:v>0.99404998906422726</c:v>
                </c:pt>
                <c:pt idx="1699">
                  <c:v>0.99366841936965666</c:v>
                </c:pt>
                <c:pt idx="1700">
                  <c:v>0.99390638977524892</c:v>
                </c:pt>
                <c:pt idx="1701">
                  <c:v>0.99390638977524892</c:v>
                </c:pt>
                <c:pt idx="1702">
                  <c:v>0.99359665307300227</c:v>
                </c:pt>
                <c:pt idx="1703">
                  <c:v>0.99373941240927732</c:v>
                </c:pt>
                <c:pt idx="1704">
                  <c:v>0.99426465923055918</c:v>
                </c:pt>
                <c:pt idx="1705">
                  <c:v>0.99426465923055918</c:v>
                </c:pt>
                <c:pt idx="1706">
                  <c:v>0.99412179910080745</c:v>
                </c:pt>
                <c:pt idx="1707">
                  <c:v>0.9938111924792784</c:v>
                </c:pt>
                <c:pt idx="1708">
                  <c:v>0.99397818595598686</c:v>
                </c:pt>
                <c:pt idx="1709">
                  <c:v>0.9938111924792784</c:v>
                </c:pt>
                <c:pt idx="1710">
                  <c:v>0.99390638977524892</c:v>
                </c:pt>
                <c:pt idx="1711">
                  <c:v>0.9943364899818411</c:v>
                </c:pt>
                <c:pt idx="1712">
                  <c:v>0.99359665307300227</c:v>
                </c:pt>
                <c:pt idx="1713">
                  <c:v>0.99390638977524892</c:v>
                </c:pt>
                <c:pt idx="1714">
                  <c:v>0.99419283541011927</c:v>
                </c:pt>
                <c:pt idx="1715">
                  <c:v>0.99404998906422726</c:v>
                </c:pt>
                <c:pt idx="1716">
                  <c:v>0.99404998906422726</c:v>
                </c:pt>
                <c:pt idx="1717">
                  <c:v>0.99426465923055918</c:v>
                </c:pt>
                <c:pt idx="1718">
                  <c:v>0.99404998906422726</c:v>
                </c:pt>
                <c:pt idx="1719">
                  <c:v>0.99373941240927732</c:v>
                </c:pt>
                <c:pt idx="1720">
                  <c:v>0.99412179910080745</c:v>
                </c:pt>
                <c:pt idx="1721">
                  <c:v>0.99419283541011927</c:v>
                </c:pt>
                <c:pt idx="1722">
                  <c:v>0.99397818595598686</c:v>
                </c:pt>
                <c:pt idx="1723">
                  <c:v>0.99390638977524892</c:v>
                </c:pt>
                <c:pt idx="1724">
                  <c:v>0.99397818595598686</c:v>
                </c:pt>
                <c:pt idx="1725">
                  <c:v>0.99390638977524892</c:v>
                </c:pt>
                <c:pt idx="1726">
                  <c:v>0.99404998906422726</c:v>
                </c:pt>
                <c:pt idx="1727">
                  <c:v>0.99412179910080745</c:v>
                </c:pt>
                <c:pt idx="1728">
                  <c:v>0.99404998906422726</c:v>
                </c:pt>
                <c:pt idx="1729">
                  <c:v>0.9938111924792784</c:v>
                </c:pt>
                <c:pt idx="1730">
                  <c:v>0.99426465923055918</c:v>
                </c:pt>
                <c:pt idx="1731">
                  <c:v>0.99397818595598686</c:v>
                </c:pt>
                <c:pt idx="1732">
                  <c:v>0.99412179910080745</c:v>
                </c:pt>
                <c:pt idx="1733">
                  <c:v>0.99390638977524892</c:v>
                </c:pt>
                <c:pt idx="1734">
                  <c:v>0.99419283541011927</c:v>
                </c:pt>
                <c:pt idx="1735">
                  <c:v>0.9943364899818411</c:v>
                </c:pt>
                <c:pt idx="1736">
                  <c:v>0.99397818595598686</c:v>
                </c:pt>
                <c:pt idx="1737">
                  <c:v>0.99412179910080745</c:v>
                </c:pt>
                <c:pt idx="1738">
                  <c:v>0.99404998906422726</c:v>
                </c:pt>
                <c:pt idx="1739">
                  <c:v>0.99390638977524892</c:v>
                </c:pt>
                <c:pt idx="1740">
                  <c:v>0.99419283541011927</c:v>
                </c:pt>
                <c:pt idx="1741">
                  <c:v>0.99397818595598686</c:v>
                </c:pt>
                <c:pt idx="1742">
                  <c:v>0.99390638977524892</c:v>
                </c:pt>
                <c:pt idx="1743">
                  <c:v>0.9938111924792784</c:v>
                </c:pt>
                <c:pt idx="1744">
                  <c:v>0.99373941240927732</c:v>
                </c:pt>
                <c:pt idx="1745">
                  <c:v>0.9943364899818411</c:v>
                </c:pt>
                <c:pt idx="1746">
                  <c:v>0.9938111924792784</c:v>
                </c:pt>
                <c:pt idx="1747">
                  <c:v>0.9938111924792784</c:v>
                </c:pt>
                <c:pt idx="1748">
                  <c:v>0.99419283541011927</c:v>
                </c:pt>
                <c:pt idx="1749">
                  <c:v>0.99404998906422726</c:v>
                </c:pt>
                <c:pt idx="1750">
                  <c:v>0.9943364899818411</c:v>
                </c:pt>
                <c:pt idx="1751">
                  <c:v>0.99426465923055918</c:v>
                </c:pt>
                <c:pt idx="1752">
                  <c:v>0.99412179910080745</c:v>
                </c:pt>
                <c:pt idx="1753">
                  <c:v>0.99390638977524892</c:v>
                </c:pt>
                <c:pt idx="1754">
                  <c:v>0.99373941240927732</c:v>
                </c:pt>
                <c:pt idx="1755">
                  <c:v>0.9938111924792784</c:v>
                </c:pt>
                <c:pt idx="1756">
                  <c:v>0.99390638977524892</c:v>
                </c:pt>
                <c:pt idx="1757">
                  <c:v>0.99390638977524892</c:v>
                </c:pt>
                <c:pt idx="1758">
                  <c:v>0.9943364899818411</c:v>
                </c:pt>
                <c:pt idx="1759">
                  <c:v>0.99426465923055918</c:v>
                </c:pt>
                <c:pt idx="1760">
                  <c:v>0.99412179910080745</c:v>
                </c:pt>
                <c:pt idx="1761">
                  <c:v>0.99404998906422726</c:v>
                </c:pt>
                <c:pt idx="1762">
                  <c:v>0.99390638977524892</c:v>
                </c:pt>
                <c:pt idx="1763">
                  <c:v>0.9938111924792784</c:v>
                </c:pt>
                <c:pt idx="1764">
                  <c:v>0.99397818595598686</c:v>
                </c:pt>
                <c:pt idx="1765">
                  <c:v>0.99366841936965666</c:v>
                </c:pt>
                <c:pt idx="1766">
                  <c:v>0.99397818595598686</c:v>
                </c:pt>
                <c:pt idx="1767">
                  <c:v>0.99373941240927732</c:v>
                </c:pt>
                <c:pt idx="1768">
                  <c:v>0.99412179910080745</c:v>
                </c:pt>
                <c:pt idx="1769">
                  <c:v>0.99412179910080745</c:v>
                </c:pt>
                <c:pt idx="1770">
                  <c:v>0.99440754678315757</c:v>
                </c:pt>
                <c:pt idx="1771">
                  <c:v>0.99447939132327934</c:v>
                </c:pt>
                <c:pt idx="1772">
                  <c:v>0.99404998906422726</c:v>
                </c:pt>
                <c:pt idx="1773">
                  <c:v>0.99404998906422726</c:v>
                </c:pt>
                <c:pt idx="1774">
                  <c:v>0.99426465923055918</c:v>
                </c:pt>
                <c:pt idx="1775">
                  <c:v>0.99404998906422726</c:v>
                </c:pt>
                <c:pt idx="1776">
                  <c:v>0.99419283541011927</c:v>
                </c:pt>
                <c:pt idx="1777">
                  <c:v>0.99457467412424894</c:v>
                </c:pt>
                <c:pt idx="1778">
                  <c:v>0.99419283541011927</c:v>
                </c:pt>
                <c:pt idx="1779">
                  <c:v>0.99404998906422726</c:v>
                </c:pt>
                <c:pt idx="1780">
                  <c:v>0.99419283541011927</c:v>
                </c:pt>
                <c:pt idx="1781">
                  <c:v>0.9938111924792784</c:v>
                </c:pt>
                <c:pt idx="1782">
                  <c:v>0.99390638977524892</c:v>
                </c:pt>
                <c:pt idx="1783">
                  <c:v>0.99457467412424894</c:v>
                </c:pt>
                <c:pt idx="1784">
                  <c:v>0.9943364899818411</c:v>
                </c:pt>
                <c:pt idx="1785">
                  <c:v>0.99404998906422726</c:v>
                </c:pt>
                <c:pt idx="1786">
                  <c:v>0.99426465923055918</c:v>
                </c:pt>
                <c:pt idx="1787">
                  <c:v>0.99404998906422726</c:v>
                </c:pt>
                <c:pt idx="1788">
                  <c:v>0.99426465923055918</c:v>
                </c:pt>
                <c:pt idx="1789">
                  <c:v>0.99397818595598686</c:v>
                </c:pt>
                <c:pt idx="1790">
                  <c:v>0.99412179910080745</c:v>
                </c:pt>
                <c:pt idx="1791">
                  <c:v>0.99412179910080745</c:v>
                </c:pt>
                <c:pt idx="1792">
                  <c:v>0.99440754678315757</c:v>
                </c:pt>
                <c:pt idx="1793">
                  <c:v>0.99404998906422726</c:v>
                </c:pt>
                <c:pt idx="1794">
                  <c:v>0.99412179910080745</c:v>
                </c:pt>
                <c:pt idx="1795">
                  <c:v>0.99419283541011927</c:v>
                </c:pt>
                <c:pt idx="1796">
                  <c:v>0.99426465923055918</c:v>
                </c:pt>
                <c:pt idx="1797">
                  <c:v>0.99404998906422726</c:v>
                </c:pt>
                <c:pt idx="1798">
                  <c:v>0.99412179910080745</c:v>
                </c:pt>
                <c:pt idx="1799">
                  <c:v>0.99404998906422726</c:v>
                </c:pt>
                <c:pt idx="1800">
                  <c:v>0.99397818595598686</c:v>
                </c:pt>
                <c:pt idx="1801">
                  <c:v>0.99404998906422726</c:v>
                </c:pt>
                <c:pt idx="1802">
                  <c:v>0.99440754678315757</c:v>
                </c:pt>
                <c:pt idx="1803">
                  <c:v>0.99440754678315757</c:v>
                </c:pt>
                <c:pt idx="1804">
                  <c:v>0.99397818595598686</c:v>
                </c:pt>
                <c:pt idx="1805">
                  <c:v>0.9938111924792784</c:v>
                </c:pt>
                <c:pt idx="1806">
                  <c:v>0.99412179910080745</c:v>
                </c:pt>
                <c:pt idx="1807">
                  <c:v>0.99390638977524892</c:v>
                </c:pt>
                <c:pt idx="1808">
                  <c:v>0.99397818595598686</c:v>
                </c:pt>
                <c:pt idx="1809">
                  <c:v>0.99390638977524892</c:v>
                </c:pt>
                <c:pt idx="1810">
                  <c:v>0.99404998906422726</c:v>
                </c:pt>
                <c:pt idx="1811">
                  <c:v>0.9943364899818411</c:v>
                </c:pt>
                <c:pt idx="1812">
                  <c:v>0.99440754678315757</c:v>
                </c:pt>
                <c:pt idx="1813">
                  <c:v>0.99404998906422726</c:v>
                </c:pt>
                <c:pt idx="1814">
                  <c:v>0.99440754678315757</c:v>
                </c:pt>
                <c:pt idx="1815">
                  <c:v>0.99412179910080745</c:v>
                </c:pt>
                <c:pt idx="1816">
                  <c:v>0.99390638977524892</c:v>
                </c:pt>
                <c:pt idx="1817">
                  <c:v>0.99404998906422726</c:v>
                </c:pt>
                <c:pt idx="1818">
                  <c:v>0.99447939132327934</c:v>
                </c:pt>
                <c:pt idx="1819">
                  <c:v>0.99404998906422726</c:v>
                </c:pt>
                <c:pt idx="1820">
                  <c:v>0.99412179910080745</c:v>
                </c:pt>
                <c:pt idx="1821">
                  <c:v>0.99404998906422726</c:v>
                </c:pt>
                <c:pt idx="1822">
                  <c:v>0.99373941240927732</c:v>
                </c:pt>
                <c:pt idx="1823">
                  <c:v>0.99404998906422726</c:v>
                </c:pt>
                <c:pt idx="1824">
                  <c:v>0.99447939132327934</c:v>
                </c:pt>
                <c:pt idx="1825">
                  <c:v>0.99412179910080745</c:v>
                </c:pt>
                <c:pt idx="1826">
                  <c:v>0.99404998906422726</c:v>
                </c:pt>
                <c:pt idx="1827">
                  <c:v>0.99412179910080745</c:v>
                </c:pt>
                <c:pt idx="1828">
                  <c:v>0.99397818595598686</c:v>
                </c:pt>
                <c:pt idx="1829">
                  <c:v>0.99419283541011927</c:v>
                </c:pt>
                <c:pt idx="1830">
                  <c:v>0.99412179910080745</c:v>
                </c:pt>
                <c:pt idx="1831">
                  <c:v>0.99464653479322773</c:v>
                </c:pt>
                <c:pt idx="1832">
                  <c:v>0.99426465923055918</c:v>
                </c:pt>
                <c:pt idx="1833">
                  <c:v>0.99457467412424894</c:v>
                </c:pt>
                <c:pt idx="1834">
                  <c:v>0.99404998906422726</c:v>
                </c:pt>
                <c:pt idx="1835">
                  <c:v>0.99419283541011927</c:v>
                </c:pt>
                <c:pt idx="1836">
                  <c:v>0.9943364899818411</c:v>
                </c:pt>
                <c:pt idx="1837">
                  <c:v>0.9943364899818411</c:v>
                </c:pt>
                <c:pt idx="1838">
                  <c:v>0.99404998906422726</c:v>
                </c:pt>
                <c:pt idx="1839">
                  <c:v>0.99373941240927732</c:v>
                </c:pt>
                <c:pt idx="1840">
                  <c:v>0.99412179910080745</c:v>
                </c:pt>
                <c:pt idx="1841">
                  <c:v>0.99457467412424894</c:v>
                </c:pt>
                <c:pt idx="1842">
                  <c:v>0.99412179910080745</c:v>
                </c:pt>
                <c:pt idx="1843">
                  <c:v>0.99471840239750198</c:v>
                </c:pt>
                <c:pt idx="1844">
                  <c:v>0.99397818595598686</c:v>
                </c:pt>
                <c:pt idx="1845">
                  <c:v>0.99419283541011927</c:v>
                </c:pt>
                <c:pt idx="1846">
                  <c:v>0.9943364899818411</c:v>
                </c:pt>
                <c:pt idx="1847">
                  <c:v>0.99426465923055918</c:v>
                </c:pt>
                <c:pt idx="1848">
                  <c:v>0.99404998906422726</c:v>
                </c:pt>
                <c:pt idx="1849">
                  <c:v>0.99419283541011927</c:v>
                </c:pt>
                <c:pt idx="1850">
                  <c:v>0.99404998906422726</c:v>
                </c:pt>
                <c:pt idx="1851">
                  <c:v>0.99426465923055918</c:v>
                </c:pt>
                <c:pt idx="1852">
                  <c:v>0.99440754678315757</c:v>
                </c:pt>
                <c:pt idx="1853">
                  <c:v>0.99457467412424894</c:v>
                </c:pt>
                <c:pt idx="1854">
                  <c:v>0.9943364899818411</c:v>
                </c:pt>
                <c:pt idx="1855">
                  <c:v>0.9943364899818411</c:v>
                </c:pt>
                <c:pt idx="1856">
                  <c:v>0.99447939132327934</c:v>
                </c:pt>
                <c:pt idx="1857">
                  <c:v>0.99412179910080745</c:v>
                </c:pt>
                <c:pt idx="1858">
                  <c:v>0.99404998906422726</c:v>
                </c:pt>
                <c:pt idx="1859">
                  <c:v>0.9943364899818411</c:v>
                </c:pt>
                <c:pt idx="1860">
                  <c:v>0.9943364899818411</c:v>
                </c:pt>
                <c:pt idx="1861">
                  <c:v>0.99397818595598686</c:v>
                </c:pt>
                <c:pt idx="1862">
                  <c:v>0.99447939132327934</c:v>
                </c:pt>
                <c:pt idx="1863">
                  <c:v>0.99404998906422726</c:v>
                </c:pt>
                <c:pt idx="1864">
                  <c:v>0.99412179910080745</c:v>
                </c:pt>
                <c:pt idx="1865">
                  <c:v>0.99440754678315757</c:v>
                </c:pt>
                <c:pt idx="1866">
                  <c:v>0.99464653479322773</c:v>
                </c:pt>
                <c:pt idx="1867">
                  <c:v>0.99419283541011927</c:v>
                </c:pt>
                <c:pt idx="1868">
                  <c:v>0.99426465923055918</c:v>
                </c:pt>
                <c:pt idx="1869">
                  <c:v>0.99412179910080745</c:v>
                </c:pt>
                <c:pt idx="1870">
                  <c:v>0.99419283541011927</c:v>
                </c:pt>
                <c:pt idx="1871">
                  <c:v>0.99404998906422726</c:v>
                </c:pt>
                <c:pt idx="1872">
                  <c:v>0.9943364899818411</c:v>
                </c:pt>
                <c:pt idx="1873">
                  <c:v>0.99464653479322773</c:v>
                </c:pt>
                <c:pt idx="1874">
                  <c:v>0.99412179910080745</c:v>
                </c:pt>
                <c:pt idx="1875">
                  <c:v>0.99426465923055918</c:v>
                </c:pt>
                <c:pt idx="1876">
                  <c:v>0.99426465923055918</c:v>
                </c:pt>
                <c:pt idx="1877">
                  <c:v>0.99412179910080745</c:v>
                </c:pt>
                <c:pt idx="1878">
                  <c:v>0.99419283541011927</c:v>
                </c:pt>
                <c:pt idx="1879">
                  <c:v>0.99457467412424894</c:v>
                </c:pt>
                <c:pt idx="1880">
                  <c:v>0.99457467412424894</c:v>
                </c:pt>
                <c:pt idx="1881">
                  <c:v>0.99447939132327934</c:v>
                </c:pt>
                <c:pt idx="1882">
                  <c:v>0.99412179910080745</c:v>
                </c:pt>
                <c:pt idx="1883">
                  <c:v>0.99440754678315757</c:v>
                </c:pt>
                <c:pt idx="1884">
                  <c:v>0.99447939132327934</c:v>
                </c:pt>
                <c:pt idx="1885">
                  <c:v>0.99419283541011927</c:v>
                </c:pt>
                <c:pt idx="1886">
                  <c:v>0.9943364899818411</c:v>
                </c:pt>
                <c:pt idx="1887">
                  <c:v>0.99404998906422726</c:v>
                </c:pt>
                <c:pt idx="1888">
                  <c:v>0.99412179910080745</c:v>
                </c:pt>
                <c:pt idx="1889">
                  <c:v>0.99440754678315757</c:v>
                </c:pt>
                <c:pt idx="1890">
                  <c:v>0.99440754678315757</c:v>
                </c:pt>
                <c:pt idx="1891">
                  <c:v>0.99426465923055918</c:v>
                </c:pt>
                <c:pt idx="1892">
                  <c:v>0.99404998906422726</c:v>
                </c:pt>
                <c:pt idx="1893">
                  <c:v>0.99404998906422726</c:v>
                </c:pt>
                <c:pt idx="1894">
                  <c:v>0.99440754678315757</c:v>
                </c:pt>
                <c:pt idx="1895">
                  <c:v>0.99426465923055918</c:v>
                </c:pt>
                <c:pt idx="1896">
                  <c:v>0.99412179910080745</c:v>
                </c:pt>
                <c:pt idx="1897">
                  <c:v>0.99426465923055918</c:v>
                </c:pt>
                <c:pt idx="1898">
                  <c:v>0.99404998906422726</c:v>
                </c:pt>
                <c:pt idx="1899">
                  <c:v>0.99471840239750198</c:v>
                </c:pt>
                <c:pt idx="1900">
                  <c:v>0.99464653479322773</c:v>
                </c:pt>
                <c:pt idx="1901">
                  <c:v>0.99419283541011927</c:v>
                </c:pt>
                <c:pt idx="1902">
                  <c:v>0.9943364899818411</c:v>
                </c:pt>
                <c:pt idx="1903">
                  <c:v>0.99404998906422726</c:v>
                </c:pt>
                <c:pt idx="1904">
                  <c:v>0.99404998906422726</c:v>
                </c:pt>
                <c:pt idx="1905">
                  <c:v>0.99464653479322773</c:v>
                </c:pt>
                <c:pt idx="1906">
                  <c:v>0.99412179910080745</c:v>
                </c:pt>
                <c:pt idx="1907">
                  <c:v>0.99404998906422726</c:v>
                </c:pt>
                <c:pt idx="1908">
                  <c:v>0.99397818595598686</c:v>
                </c:pt>
                <c:pt idx="1909">
                  <c:v>0.99412179910080745</c:v>
                </c:pt>
                <c:pt idx="1910">
                  <c:v>0.99447939132327934</c:v>
                </c:pt>
                <c:pt idx="1911">
                  <c:v>0.99447939132327934</c:v>
                </c:pt>
                <c:pt idx="1912">
                  <c:v>0.99440754678315757</c:v>
                </c:pt>
                <c:pt idx="1913">
                  <c:v>0.99390638977524892</c:v>
                </c:pt>
                <c:pt idx="1914">
                  <c:v>0.9943364899818411</c:v>
                </c:pt>
                <c:pt idx="1915">
                  <c:v>0.99440754678315757</c:v>
                </c:pt>
                <c:pt idx="1916">
                  <c:v>0.99447939132327934</c:v>
                </c:pt>
                <c:pt idx="1917">
                  <c:v>0.99440754678315757</c:v>
                </c:pt>
                <c:pt idx="1918">
                  <c:v>0.9943364899818411</c:v>
                </c:pt>
                <c:pt idx="1919">
                  <c:v>0.99426465923055918</c:v>
                </c:pt>
                <c:pt idx="1920">
                  <c:v>0.99426465923055918</c:v>
                </c:pt>
                <c:pt idx="1921">
                  <c:v>0.99419283541011927</c:v>
                </c:pt>
                <c:pt idx="1922">
                  <c:v>0.99440754678315757</c:v>
                </c:pt>
                <c:pt idx="1923">
                  <c:v>0.99412179910080745</c:v>
                </c:pt>
                <c:pt idx="1924">
                  <c:v>0.99440754678315757</c:v>
                </c:pt>
                <c:pt idx="1925">
                  <c:v>0.99404998906422726</c:v>
                </c:pt>
                <c:pt idx="1926">
                  <c:v>0.99440754678315757</c:v>
                </c:pt>
                <c:pt idx="1927">
                  <c:v>0.99457467412424894</c:v>
                </c:pt>
                <c:pt idx="1928">
                  <c:v>0.99457467412424894</c:v>
                </c:pt>
                <c:pt idx="1929">
                  <c:v>0.99471840239750198</c:v>
                </c:pt>
                <c:pt idx="1930">
                  <c:v>0.99404998906422726</c:v>
                </c:pt>
                <c:pt idx="1931">
                  <c:v>0.99471840239750198</c:v>
                </c:pt>
                <c:pt idx="1932">
                  <c:v>0.99426465923055918</c:v>
                </c:pt>
                <c:pt idx="1933">
                  <c:v>0.99426465923055918</c:v>
                </c:pt>
                <c:pt idx="1934">
                  <c:v>0.99464653479322773</c:v>
                </c:pt>
                <c:pt idx="1935">
                  <c:v>0.9943364899818411</c:v>
                </c:pt>
                <c:pt idx="1936">
                  <c:v>0.99447939132327934</c:v>
                </c:pt>
                <c:pt idx="1937">
                  <c:v>0.99426465923055918</c:v>
                </c:pt>
                <c:pt idx="1938">
                  <c:v>0.9943364899818411</c:v>
                </c:pt>
                <c:pt idx="1939">
                  <c:v>0.99426465923055918</c:v>
                </c:pt>
                <c:pt idx="1940">
                  <c:v>0.99471840239750198</c:v>
                </c:pt>
                <c:pt idx="1941">
                  <c:v>0.99440754678315757</c:v>
                </c:pt>
                <c:pt idx="1942">
                  <c:v>0.9943364899818411</c:v>
                </c:pt>
                <c:pt idx="1943">
                  <c:v>0.99457467412424894</c:v>
                </c:pt>
                <c:pt idx="1944">
                  <c:v>0.99457467412424894</c:v>
                </c:pt>
                <c:pt idx="1945">
                  <c:v>0.99447939132327934</c:v>
                </c:pt>
                <c:pt idx="1946">
                  <c:v>0.99464653479322773</c:v>
                </c:pt>
                <c:pt idx="1947">
                  <c:v>0.99412179910080745</c:v>
                </c:pt>
                <c:pt idx="1948">
                  <c:v>0.9943364899818411</c:v>
                </c:pt>
                <c:pt idx="1949">
                  <c:v>0.99440754678315757</c:v>
                </c:pt>
                <c:pt idx="1950">
                  <c:v>0.9943364899818411</c:v>
                </c:pt>
                <c:pt idx="1951">
                  <c:v>0.99440754678315757</c:v>
                </c:pt>
                <c:pt idx="1952">
                  <c:v>0.99457467412424894</c:v>
                </c:pt>
                <c:pt idx="1953">
                  <c:v>0.99447939132327934</c:v>
                </c:pt>
                <c:pt idx="1954">
                  <c:v>0.99471840239750198</c:v>
                </c:pt>
                <c:pt idx="1955">
                  <c:v>0.99471840239750198</c:v>
                </c:pt>
                <c:pt idx="1956">
                  <c:v>0.99464653479322773</c:v>
                </c:pt>
                <c:pt idx="1957">
                  <c:v>0.99440754678315757</c:v>
                </c:pt>
                <c:pt idx="1958">
                  <c:v>0.99471840239750198</c:v>
                </c:pt>
                <c:pt idx="1959">
                  <c:v>0.99464653479322773</c:v>
                </c:pt>
                <c:pt idx="1960">
                  <c:v>0.99426465923055918</c:v>
                </c:pt>
                <c:pt idx="1961">
                  <c:v>0.99464653479322773</c:v>
                </c:pt>
                <c:pt idx="1962">
                  <c:v>0.99457467412424894</c:v>
                </c:pt>
                <c:pt idx="1963">
                  <c:v>0.99471840239750198</c:v>
                </c:pt>
                <c:pt idx="1964">
                  <c:v>0.99404998906422726</c:v>
                </c:pt>
                <c:pt idx="1965">
                  <c:v>0.9943364899818411</c:v>
                </c:pt>
                <c:pt idx="1966">
                  <c:v>0.99464653479322773</c:v>
                </c:pt>
                <c:pt idx="1967">
                  <c:v>0.99457467412424894</c:v>
                </c:pt>
                <c:pt idx="1968">
                  <c:v>0.99426465923055918</c:v>
                </c:pt>
                <c:pt idx="1969">
                  <c:v>0.99412179910080745</c:v>
                </c:pt>
                <c:pt idx="1970">
                  <c:v>0.99471840239750198</c:v>
                </c:pt>
                <c:pt idx="1971">
                  <c:v>0.99486137705758737</c:v>
                </c:pt>
                <c:pt idx="1972">
                  <c:v>0.99471840239750198</c:v>
                </c:pt>
                <c:pt idx="1973">
                  <c:v>0.99426465923055918</c:v>
                </c:pt>
                <c:pt idx="1974">
                  <c:v>0.99447939132327934</c:v>
                </c:pt>
                <c:pt idx="1975">
                  <c:v>0.99457467412424894</c:v>
                </c:pt>
                <c:pt idx="1976">
                  <c:v>0.99457467412424894</c:v>
                </c:pt>
                <c:pt idx="1977">
                  <c:v>0.99440754678315757</c:v>
                </c:pt>
                <c:pt idx="1978">
                  <c:v>0.99479027693790911</c:v>
                </c:pt>
                <c:pt idx="1979">
                  <c:v>0.99464653479322773</c:v>
                </c:pt>
                <c:pt idx="1980">
                  <c:v>0.99471840239750198</c:v>
                </c:pt>
                <c:pt idx="1981">
                  <c:v>0.9943364899818411</c:v>
                </c:pt>
                <c:pt idx="1982">
                  <c:v>0.99471840239750198</c:v>
                </c:pt>
                <c:pt idx="1983">
                  <c:v>0.99440754678315757</c:v>
                </c:pt>
                <c:pt idx="1984">
                  <c:v>0.9943364899818411</c:v>
                </c:pt>
                <c:pt idx="1985">
                  <c:v>0.99440754678315757</c:v>
                </c:pt>
                <c:pt idx="1986">
                  <c:v>0.99471840239750198</c:v>
                </c:pt>
                <c:pt idx="1987">
                  <c:v>0.99426465923055918</c:v>
                </c:pt>
                <c:pt idx="1988">
                  <c:v>0.99447939132327934</c:v>
                </c:pt>
                <c:pt idx="1989">
                  <c:v>0.99464653479322773</c:v>
                </c:pt>
                <c:pt idx="1990">
                  <c:v>0.99457467412424894</c:v>
                </c:pt>
                <c:pt idx="1991">
                  <c:v>0.99419283541011927</c:v>
                </c:pt>
                <c:pt idx="1992">
                  <c:v>0.99440754678315757</c:v>
                </c:pt>
                <c:pt idx="1993">
                  <c:v>0.99464653479322773</c:v>
                </c:pt>
                <c:pt idx="1994">
                  <c:v>0.99457467412424894</c:v>
                </c:pt>
                <c:pt idx="1995">
                  <c:v>0.99479027693790911</c:v>
                </c:pt>
                <c:pt idx="1996">
                  <c:v>0.99440754678315757</c:v>
                </c:pt>
                <c:pt idx="1997">
                  <c:v>0.99440754678315757</c:v>
                </c:pt>
                <c:pt idx="1998">
                  <c:v>0.99426465923055918</c:v>
                </c:pt>
                <c:pt idx="1999">
                  <c:v>0.99412179910080745</c:v>
                </c:pt>
                <c:pt idx="2000">
                  <c:v>0.99440754678315757</c:v>
                </c:pt>
                <c:pt idx="2001">
                  <c:v>0.99426465923055918</c:v>
                </c:pt>
                <c:pt idx="2002">
                  <c:v>0.9943364899818411</c:v>
                </c:pt>
                <c:pt idx="2003">
                  <c:v>0.99479027693790911</c:v>
                </c:pt>
                <c:pt idx="2004">
                  <c:v>0.99471840239750198</c:v>
                </c:pt>
                <c:pt idx="2005">
                  <c:v>0.99440754678315757</c:v>
                </c:pt>
                <c:pt idx="2006">
                  <c:v>0.99464653479322773</c:v>
                </c:pt>
                <c:pt idx="2007">
                  <c:v>0.99447939132327934</c:v>
                </c:pt>
                <c:pt idx="2008">
                  <c:v>0.9943364899818411</c:v>
                </c:pt>
                <c:pt idx="2009">
                  <c:v>0.99440754678315757</c:v>
                </c:pt>
                <c:pt idx="2010">
                  <c:v>0.99457467412424894</c:v>
                </c:pt>
                <c:pt idx="2011">
                  <c:v>0.99464653479322773</c:v>
                </c:pt>
                <c:pt idx="2012">
                  <c:v>0.99457467412424894</c:v>
                </c:pt>
                <c:pt idx="2013">
                  <c:v>0.99440754678315757</c:v>
                </c:pt>
                <c:pt idx="2014">
                  <c:v>0.99440754678315757</c:v>
                </c:pt>
                <c:pt idx="2015">
                  <c:v>0.99464653479322773</c:v>
                </c:pt>
                <c:pt idx="2016">
                  <c:v>0.99440754678315757</c:v>
                </c:pt>
                <c:pt idx="2017">
                  <c:v>0.99457467412424894</c:v>
                </c:pt>
                <c:pt idx="2018">
                  <c:v>0.99440754678315757</c:v>
                </c:pt>
                <c:pt idx="2019">
                  <c:v>0.99479027693790911</c:v>
                </c:pt>
                <c:pt idx="2020">
                  <c:v>0.99457467412424894</c:v>
                </c:pt>
                <c:pt idx="2021">
                  <c:v>0.99457467412424894</c:v>
                </c:pt>
                <c:pt idx="2022">
                  <c:v>0.99457467412424894</c:v>
                </c:pt>
                <c:pt idx="2023">
                  <c:v>0.99471840239750198</c:v>
                </c:pt>
                <c:pt idx="2024">
                  <c:v>0.99457467412424894</c:v>
                </c:pt>
                <c:pt idx="2025">
                  <c:v>0.9943364899818411</c:v>
                </c:pt>
                <c:pt idx="2026">
                  <c:v>0.99486137705758737</c:v>
                </c:pt>
                <c:pt idx="2027">
                  <c:v>0.99464653479322773</c:v>
                </c:pt>
                <c:pt idx="2028">
                  <c:v>0.99464653479322773</c:v>
                </c:pt>
                <c:pt idx="2029">
                  <c:v>0.99440754678315757</c:v>
                </c:pt>
                <c:pt idx="2030">
                  <c:v>0.99493326539736038</c:v>
                </c:pt>
                <c:pt idx="2031">
                  <c:v>0.99447939132327934</c:v>
                </c:pt>
                <c:pt idx="2032">
                  <c:v>0.99457467412424894</c:v>
                </c:pt>
                <c:pt idx="2033">
                  <c:v>0.99471840239750198</c:v>
                </c:pt>
                <c:pt idx="2034">
                  <c:v>0.9943364899818411</c:v>
                </c:pt>
                <c:pt idx="2035">
                  <c:v>0.99486137705758737</c:v>
                </c:pt>
                <c:pt idx="2036">
                  <c:v>0.99479027693790911</c:v>
                </c:pt>
                <c:pt idx="2037">
                  <c:v>0.99440754678315757</c:v>
                </c:pt>
                <c:pt idx="2038">
                  <c:v>0.99464653479322773</c:v>
                </c:pt>
                <c:pt idx="2039">
                  <c:v>0.99457467412424894</c:v>
                </c:pt>
                <c:pt idx="2040">
                  <c:v>0.99464653479322773</c:v>
                </c:pt>
                <c:pt idx="2041">
                  <c:v>0.99447939132327934</c:v>
                </c:pt>
                <c:pt idx="2042">
                  <c:v>0.99457467412424894</c:v>
                </c:pt>
                <c:pt idx="2043">
                  <c:v>0.99464653479322773</c:v>
                </c:pt>
                <c:pt idx="2044">
                  <c:v>0.99479027693790911</c:v>
                </c:pt>
                <c:pt idx="2045">
                  <c:v>0.99447939132327934</c:v>
                </c:pt>
                <c:pt idx="2046">
                  <c:v>0.99471840239750198</c:v>
                </c:pt>
                <c:pt idx="2047">
                  <c:v>0.99493326539736038</c:v>
                </c:pt>
                <c:pt idx="2048">
                  <c:v>0.99471840239750198</c:v>
                </c:pt>
                <c:pt idx="2049">
                  <c:v>0.99464653479322773</c:v>
                </c:pt>
                <c:pt idx="2050">
                  <c:v>0.99464653479322773</c:v>
                </c:pt>
                <c:pt idx="2051">
                  <c:v>0.99457467412424894</c:v>
                </c:pt>
                <c:pt idx="2052">
                  <c:v>0.99486137705758737</c:v>
                </c:pt>
                <c:pt idx="2053">
                  <c:v>0.99471840239750198</c:v>
                </c:pt>
                <c:pt idx="2054">
                  <c:v>0.99464653479322773</c:v>
                </c:pt>
                <c:pt idx="2055">
                  <c:v>0.99486137705758737</c:v>
                </c:pt>
                <c:pt idx="2056">
                  <c:v>0.99464653479322773</c:v>
                </c:pt>
                <c:pt idx="2057">
                  <c:v>0.99464653479322773</c:v>
                </c:pt>
                <c:pt idx="2058">
                  <c:v>0.99479027693790911</c:v>
                </c:pt>
                <c:pt idx="2059">
                  <c:v>0.99440754678315757</c:v>
                </c:pt>
                <c:pt idx="2060">
                  <c:v>0.99471840239750198</c:v>
                </c:pt>
                <c:pt idx="2061">
                  <c:v>0.99500516067577183</c:v>
                </c:pt>
                <c:pt idx="2062">
                  <c:v>0.99479027693790911</c:v>
                </c:pt>
                <c:pt idx="2063">
                  <c:v>0.99447939132327934</c:v>
                </c:pt>
                <c:pt idx="2064">
                  <c:v>0.99486137705758737</c:v>
                </c:pt>
                <c:pt idx="2065">
                  <c:v>0.99464653479322773</c:v>
                </c:pt>
                <c:pt idx="2066">
                  <c:v>0.99464653479322773</c:v>
                </c:pt>
                <c:pt idx="2067">
                  <c:v>0.9943364899818411</c:v>
                </c:pt>
                <c:pt idx="2068">
                  <c:v>0.99447939132327934</c:v>
                </c:pt>
                <c:pt idx="2069">
                  <c:v>0.99447939132327934</c:v>
                </c:pt>
                <c:pt idx="2070">
                  <c:v>0.99464653479322773</c:v>
                </c:pt>
                <c:pt idx="2071">
                  <c:v>0.99464653479322773</c:v>
                </c:pt>
                <c:pt idx="2072">
                  <c:v>0.99457467412424894</c:v>
                </c:pt>
                <c:pt idx="2073">
                  <c:v>0.99493326539736038</c:v>
                </c:pt>
                <c:pt idx="2074">
                  <c:v>0.99447939132327934</c:v>
                </c:pt>
                <c:pt idx="2075">
                  <c:v>0.99464653479322773</c:v>
                </c:pt>
                <c:pt idx="2076">
                  <c:v>0.99500516067577183</c:v>
                </c:pt>
                <c:pt idx="2077">
                  <c:v>0.99500516067577183</c:v>
                </c:pt>
                <c:pt idx="2078">
                  <c:v>0.99486137705758737</c:v>
                </c:pt>
                <c:pt idx="2079">
                  <c:v>0.99447939132327934</c:v>
                </c:pt>
                <c:pt idx="2080">
                  <c:v>0.99464653479322773</c:v>
                </c:pt>
                <c:pt idx="2081">
                  <c:v>0.99457467412424894</c:v>
                </c:pt>
                <c:pt idx="2082">
                  <c:v>0.99447939132327934</c:v>
                </c:pt>
                <c:pt idx="2083">
                  <c:v>0.99479027693790911</c:v>
                </c:pt>
                <c:pt idx="2084">
                  <c:v>0.99471840239750198</c:v>
                </c:pt>
                <c:pt idx="2085">
                  <c:v>0.99464653479322773</c:v>
                </c:pt>
                <c:pt idx="2086">
                  <c:v>0.99479027693790911</c:v>
                </c:pt>
                <c:pt idx="2087">
                  <c:v>0.9943364899818411</c:v>
                </c:pt>
                <c:pt idx="2088">
                  <c:v>0.99447939132327934</c:v>
                </c:pt>
                <c:pt idx="2089">
                  <c:v>0.99500516067577183</c:v>
                </c:pt>
                <c:pt idx="2090">
                  <c:v>0.99471840239750198</c:v>
                </c:pt>
                <c:pt idx="2091">
                  <c:v>0.99457467412424894</c:v>
                </c:pt>
                <c:pt idx="2092">
                  <c:v>0.99426465923055918</c:v>
                </c:pt>
                <c:pt idx="2093">
                  <c:v>0.99447939132327934</c:v>
                </c:pt>
                <c:pt idx="2094">
                  <c:v>0.99493326539736038</c:v>
                </c:pt>
                <c:pt idx="2095">
                  <c:v>0.99457467412424894</c:v>
                </c:pt>
                <c:pt idx="2096">
                  <c:v>0.99440754678315757</c:v>
                </c:pt>
                <c:pt idx="2097">
                  <c:v>0.99486137705758737</c:v>
                </c:pt>
                <c:pt idx="2098">
                  <c:v>0.99471840239750198</c:v>
                </c:pt>
                <c:pt idx="2099">
                  <c:v>0.99500516067577183</c:v>
                </c:pt>
                <c:pt idx="2100">
                  <c:v>0.99457467412424894</c:v>
                </c:pt>
                <c:pt idx="2101">
                  <c:v>0.99464653479322773</c:v>
                </c:pt>
                <c:pt idx="2102">
                  <c:v>0.99493326539736038</c:v>
                </c:pt>
                <c:pt idx="2103">
                  <c:v>0.99440754678315757</c:v>
                </c:pt>
                <c:pt idx="2104">
                  <c:v>0.99486137705758737</c:v>
                </c:pt>
                <c:pt idx="2105">
                  <c:v>0.99464653479322773</c:v>
                </c:pt>
                <c:pt idx="2106">
                  <c:v>0.99471840239750198</c:v>
                </c:pt>
                <c:pt idx="2107">
                  <c:v>0.99464653479322773</c:v>
                </c:pt>
                <c:pt idx="2108">
                  <c:v>0.99471840239750198</c:v>
                </c:pt>
                <c:pt idx="2109">
                  <c:v>0.99479027693790911</c:v>
                </c:pt>
                <c:pt idx="2110">
                  <c:v>0.99493326539736038</c:v>
                </c:pt>
                <c:pt idx="2111">
                  <c:v>0.99500516067577183</c:v>
                </c:pt>
                <c:pt idx="2112">
                  <c:v>0.99457467412424894</c:v>
                </c:pt>
                <c:pt idx="2113">
                  <c:v>0.99507628131050752</c:v>
                </c:pt>
                <c:pt idx="2114">
                  <c:v>0.99479027693790911</c:v>
                </c:pt>
                <c:pt idx="2115">
                  <c:v>0.99447939132327934</c:v>
                </c:pt>
                <c:pt idx="2116">
                  <c:v>0.99493326539736038</c:v>
                </c:pt>
                <c:pt idx="2117">
                  <c:v>0.9943364899818411</c:v>
                </c:pt>
                <c:pt idx="2118">
                  <c:v>0.99464653479322773</c:v>
                </c:pt>
                <c:pt idx="2119">
                  <c:v>0.99479027693790911</c:v>
                </c:pt>
                <c:pt idx="2120">
                  <c:v>0.99471840239750198</c:v>
                </c:pt>
                <c:pt idx="2121">
                  <c:v>0.99457467412424894</c:v>
                </c:pt>
                <c:pt idx="2122">
                  <c:v>0.99447939132327934</c:v>
                </c:pt>
                <c:pt idx="2123">
                  <c:v>0.99457467412424894</c:v>
                </c:pt>
                <c:pt idx="2124">
                  <c:v>0.99479027693790911</c:v>
                </c:pt>
                <c:pt idx="2125">
                  <c:v>0.99457467412424894</c:v>
                </c:pt>
                <c:pt idx="2126">
                  <c:v>0.99507628131050752</c:v>
                </c:pt>
                <c:pt idx="2127">
                  <c:v>0.99447939132327934</c:v>
                </c:pt>
                <c:pt idx="2128">
                  <c:v>0.99457467412424894</c:v>
                </c:pt>
                <c:pt idx="2129">
                  <c:v>0.99479027693790911</c:v>
                </c:pt>
                <c:pt idx="2130">
                  <c:v>0.99457467412424894</c:v>
                </c:pt>
                <c:pt idx="2131">
                  <c:v>0.99471840239750198</c:v>
                </c:pt>
                <c:pt idx="2132">
                  <c:v>0.99464653479322773</c:v>
                </c:pt>
                <c:pt idx="2133">
                  <c:v>0.99493326539736038</c:v>
                </c:pt>
                <c:pt idx="2134">
                  <c:v>0.99471840239750198</c:v>
                </c:pt>
                <c:pt idx="2135">
                  <c:v>0.99471840239750198</c:v>
                </c:pt>
                <c:pt idx="2136">
                  <c:v>0.99457467412424894</c:v>
                </c:pt>
                <c:pt idx="2137">
                  <c:v>0.99471840239750198</c:v>
                </c:pt>
                <c:pt idx="2138">
                  <c:v>0.99493326539736038</c:v>
                </c:pt>
                <c:pt idx="2139">
                  <c:v>0.99464653479322773</c:v>
                </c:pt>
                <c:pt idx="2140">
                  <c:v>0.99493326539736038</c:v>
                </c:pt>
                <c:pt idx="2141">
                  <c:v>0.99493326539736038</c:v>
                </c:pt>
                <c:pt idx="2142">
                  <c:v>0.99507628131050752</c:v>
                </c:pt>
                <c:pt idx="2143">
                  <c:v>0.99457467412424894</c:v>
                </c:pt>
                <c:pt idx="2144">
                  <c:v>0.99471840239750198</c:v>
                </c:pt>
                <c:pt idx="2145">
                  <c:v>0.99493326539736038</c:v>
                </c:pt>
                <c:pt idx="2146">
                  <c:v>0.99447939132327934</c:v>
                </c:pt>
                <c:pt idx="2147">
                  <c:v>0.99486137705758737</c:v>
                </c:pt>
                <c:pt idx="2148">
                  <c:v>0.99486137705758737</c:v>
                </c:pt>
                <c:pt idx="2149">
                  <c:v>0.99457467412424894</c:v>
                </c:pt>
                <c:pt idx="2150">
                  <c:v>0.99486137705758737</c:v>
                </c:pt>
                <c:pt idx="2151">
                  <c:v>0.99500516067577183</c:v>
                </c:pt>
                <c:pt idx="2152">
                  <c:v>0.99500516067577183</c:v>
                </c:pt>
                <c:pt idx="2153">
                  <c:v>0.99471840239750198</c:v>
                </c:pt>
                <c:pt idx="2154">
                  <c:v>0.99493326539736038</c:v>
                </c:pt>
                <c:pt idx="2155">
                  <c:v>0.99479027693790911</c:v>
                </c:pt>
                <c:pt idx="2156">
                  <c:v>0.99464653479322773</c:v>
                </c:pt>
                <c:pt idx="2157">
                  <c:v>0.99464653479322773</c:v>
                </c:pt>
                <c:pt idx="2158">
                  <c:v>0.99471840239750198</c:v>
                </c:pt>
                <c:pt idx="2159">
                  <c:v>0.99464653479322773</c:v>
                </c:pt>
                <c:pt idx="2160">
                  <c:v>0.99471840239750198</c:v>
                </c:pt>
                <c:pt idx="2161">
                  <c:v>0.99471840239750198</c:v>
                </c:pt>
                <c:pt idx="2162">
                  <c:v>0.99447939132327934</c:v>
                </c:pt>
                <c:pt idx="2163">
                  <c:v>0.9943364899818411</c:v>
                </c:pt>
                <c:pt idx="2164">
                  <c:v>0.99493326539736038</c:v>
                </c:pt>
                <c:pt idx="2165">
                  <c:v>0.99457467412424894</c:v>
                </c:pt>
                <c:pt idx="2166">
                  <c:v>0.99479027693790911</c:v>
                </c:pt>
                <c:pt idx="2167">
                  <c:v>0.99457467412424894</c:v>
                </c:pt>
                <c:pt idx="2168">
                  <c:v>0.9943364899818411</c:v>
                </c:pt>
                <c:pt idx="2169">
                  <c:v>0.99447939132327934</c:v>
                </c:pt>
                <c:pt idx="2170">
                  <c:v>0.99464653479322773</c:v>
                </c:pt>
                <c:pt idx="2171">
                  <c:v>0.99479027693790911</c:v>
                </c:pt>
                <c:pt idx="2172">
                  <c:v>0.99493326539736038</c:v>
                </c:pt>
                <c:pt idx="2173">
                  <c:v>0.99479027693790911</c:v>
                </c:pt>
                <c:pt idx="2174">
                  <c:v>0.99507628131050752</c:v>
                </c:pt>
                <c:pt idx="2175">
                  <c:v>0.99471840239750198</c:v>
                </c:pt>
                <c:pt idx="2176">
                  <c:v>0.99479027693790911</c:v>
                </c:pt>
                <c:pt idx="2177">
                  <c:v>0.99517242219111857</c:v>
                </c:pt>
                <c:pt idx="2178">
                  <c:v>0.99486137705758737</c:v>
                </c:pt>
                <c:pt idx="2179">
                  <c:v>0.99479027693790911</c:v>
                </c:pt>
                <c:pt idx="2180">
                  <c:v>0.99500516067577183</c:v>
                </c:pt>
                <c:pt idx="2181">
                  <c:v>0.99479027693790911</c:v>
                </c:pt>
                <c:pt idx="2182">
                  <c:v>0.99507628131050752</c:v>
                </c:pt>
                <c:pt idx="2183">
                  <c:v>0.99486137705758737</c:v>
                </c:pt>
                <c:pt idx="2184">
                  <c:v>0.99500516067577183</c:v>
                </c:pt>
                <c:pt idx="2185">
                  <c:v>0.99471840239750198</c:v>
                </c:pt>
                <c:pt idx="2186">
                  <c:v>0.99486137705758737</c:v>
                </c:pt>
                <c:pt idx="2187">
                  <c:v>0.99500516067577183</c:v>
                </c:pt>
                <c:pt idx="2188">
                  <c:v>0.99464653479322773</c:v>
                </c:pt>
                <c:pt idx="2189">
                  <c:v>0.99493326539736038</c:v>
                </c:pt>
                <c:pt idx="2190">
                  <c:v>0.99464653479322773</c:v>
                </c:pt>
                <c:pt idx="2191">
                  <c:v>0.99464653479322773</c:v>
                </c:pt>
                <c:pt idx="2192">
                  <c:v>0.99479027693790911</c:v>
                </c:pt>
                <c:pt idx="2193">
                  <c:v>0.99457467412424894</c:v>
                </c:pt>
                <c:pt idx="2194">
                  <c:v>0.99500516067577183</c:v>
                </c:pt>
                <c:pt idx="2195">
                  <c:v>0.99507628131050752</c:v>
                </c:pt>
                <c:pt idx="2196">
                  <c:v>0.99479027693790911</c:v>
                </c:pt>
                <c:pt idx="2197">
                  <c:v>0.99507628131050752</c:v>
                </c:pt>
                <c:pt idx="2198">
                  <c:v>0.99486137705758737</c:v>
                </c:pt>
                <c:pt idx="2199">
                  <c:v>0.99517242219111857</c:v>
                </c:pt>
                <c:pt idx="2200">
                  <c:v>0.99479027693790911</c:v>
                </c:pt>
                <c:pt idx="2201">
                  <c:v>0.99479027693790911</c:v>
                </c:pt>
                <c:pt idx="2202">
                  <c:v>0.99464653479322773</c:v>
                </c:pt>
                <c:pt idx="2203">
                  <c:v>0.99464653479322773</c:v>
                </c:pt>
                <c:pt idx="2204">
                  <c:v>0.99471840239750198</c:v>
                </c:pt>
                <c:pt idx="2205">
                  <c:v>0.99479027693790911</c:v>
                </c:pt>
                <c:pt idx="2206">
                  <c:v>0.99531548402519321</c:v>
                </c:pt>
                <c:pt idx="2207">
                  <c:v>0.99531548402519321</c:v>
                </c:pt>
                <c:pt idx="2208">
                  <c:v>0.99479027693790911</c:v>
                </c:pt>
                <c:pt idx="2209">
                  <c:v>0.99500516067577183</c:v>
                </c:pt>
                <c:pt idx="2210">
                  <c:v>0.99457467412424894</c:v>
                </c:pt>
                <c:pt idx="2211">
                  <c:v>0.99500516067577183</c:v>
                </c:pt>
                <c:pt idx="2212">
                  <c:v>0.99464653479322773</c:v>
                </c:pt>
                <c:pt idx="2213">
                  <c:v>0.99517242219111857</c:v>
                </c:pt>
                <c:pt idx="2214">
                  <c:v>0.99486137705758737</c:v>
                </c:pt>
                <c:pt idx="2215">
                  <c:v>0.99531548402519321</c:v>
                </c:pt>
                <c:pt idx="2216">
                  <c:v>0.99517242219111857</c:v>
                </c:pt>
                <c:pt idx="2217">
                  <c:v>0.99486137705758737</c:v>
                </c:pt>
                <c:pt idx="2218">
                  <c:v>0.99486137705758737</c:v>
                </c:pt>
                <c:pt idx="2219">
                  <c:v>0.99493326539736038</c:v>
                </c:pt>
                <c:pt idx="2220">
                  <c:v>0.99517242219111857</c:v>
                </c:pt>
                <c:pt idx="2221">
                  <c:v>0.99486137705758737</c:v>
                </c:pt>
                <c:pt idx="2222">
                  <c:v>0.99493326539736038</c:v>
                </c:pt>
                <c:pt idx="2223">
                  <c:v>0.99493326539736038</c:v>
                </c:pt>
                <c:pt idx="2224">
                  <c:v>0.99500516067577183</c:v>
                </c:pt>
                <c:pt idx="2225">
                  <c:v>0.99500516067577183</c:v>
                </c:pt>
                <c:pt idx="2226">
                  <c:v>0.99500516067577183</c:v>
                </c:pt>
                <c:pt idx="2227">
                  <c:v>0.99524355879542692</c:v>
                </c:pt>
                <c:pt idx="2228">
                  <c:v>0.99479027693790911</c:v>
                </c:pt>
                <c:pt idx="2229">
                  <c:v>0.99479027693790911</c:v>
                </c:pt>
                <c:pt idx="2230">
                  <c:v>0.99479027693790911</c:v>
                </c:pt>
                <c:pt idx="2231">
                  <c:v>0.99493326539736038</c:v>
                </c:pt>
                <c:pt idx="2232">
                  <c:v>0.99471840239750198</c:v>
                </c:pt>
                <c:pt idx="2233">
                  <c:v>0.99464653479322773</c:v>
                </c:pt>
                <c:pt idx="2234">
                  <c:v>0.99486137705758737</c:v>
                </c:pt>
                <c:pt idx="2235">
                  <c:v>0.99486137705758737</c:v>
                </c:pt>
                <c:pt idx="2236">
                  <c:v>0.99531548402519321</c:v>
                </c:pt>
                <c:pt idx="2237">
                  <c:v>0.99500516067577183</c:v>
                </c:pt>
                <c:pt idx="2238">
                  <c:v>0.99500516067577183</c:v>
                </c:pt>
                <c:pt idx="2239">
                  <c:v>0.99486137705758737</c:v>
                </c:pt>
                <c:pt idx="2240">
                  <c:v>0.99471840239750198</c:v>
                </c:pt>
                <c:pt idx="2241">
                  <c:v>0.99464653479322773</c:v>
                </c:pt>
                <c:pt idx="2242">
                  <c:v>0.99493326539736038</c:v>
                </c:pt>
                <c:pt idx="2243">
                  <c:v>0.99486137705758737</c:v>
                </c:pt>
                <c:pt idx="2244">
                  <c:v>0.99493326539736038</c:v>
                </c:pt>
                <c:pt idx="2245">
                  <c:v>0.99493326539736038</c:v>
                </c:pt>
                <c:pt idx="2246">
                  <c:v>0.99493326539736038</c:v>
                </c:pt>
                <c:pt idx="2247">
                  <c:v>0.99507628131050752</c:v>
                </c:pt>
                <c:pt idx="2248">
                  <c:v>0.99464653479322773</c:v>
                </c:pt>
                <c:pt idx="2249">
                  <c:v>0.99500516067577183</c:v>
                </c:pt>
                <c:pt idx="2250">
                  <c:v>0.99493326539736038</c:v>
                </c:pt>
                <c:pt idx="2251">
                  <c:v>0.99479027693790911</c:v>
                </c:pt>
                <c:pt idx="2252">
                  <c:v>0.99507628131050752</c:v>
                </c:pt>
                <c:pt idx="2253">
                  <c:v>0.99479027693790911</c:v>
                </c:pt>
                <c:pt idx="2254">
                  <c:v>0.99486137705758737</c:v>
                </c:pt>
                <c:pt idx="2255">
                  <c:v>0.99479027693790911</c:v>
                </c:pt>
                <c:pt idx="2256">
                  <c:v>0.99464653479322773</c:v>
                </c:pt>
                <c:pt idx="2257">
                  <c:v>0.99493326539736038</c:v>
                </c:pt>
                <c:pt idx="2258">
                  <c:v>0.99457467412424894</c:v>
                </c:pt>
                <c:pt idx="2259">
                  <c:v>0.99464653479322773</c:v>
                </c:pt>
                <c:pt idx="2260">
                  <c:v>0.99464653479322773</c:v>
                </c:pt>
                <c:pt idx="2261">
                  <c:v>0.99471840239750198</c:v>
                </c:pt>
                <c:pt idx="2262">
                  <c:v>0.99486137705758737</c:v>
                </c:pt>
                <c:pt idx="2263">
                  <c:v>0.99493326539736038</c:v>
                </c:pt>
                <c:pt idx="2264">
                  <c:v>0.99507628131050752</c:v>
                </c:pt>
                <c:pt idx="2265">
                  <c:v>0.99517242219111857</c:v>
                </c:pt>
                <c:pt idx="2266">
                  <c:v>0.99524355879542692</c:v>
                </c:pt>
                <c:pt idx="2267">
                  <c:v>0.99517242219111857</c:v>
                </c:pt>
                <c:pt idx="2268">
                  <c:v>0.99517242219111857</c:v>
                </c:pt>
                <c:pt idx="2269">
                  <c:v>0.99524355879542692</c:v>
                </c:pt>
                <c:pt idx="2270">
                  <c:v>0.99517242219111857</c:v>
                </c:pt>
                <c:pt idx="2271">
                  <c:v>0.99500516067577183</c:v>
                </c:pt>
                <c:pt idx="2272">
                  <c:v>0.99493326539736038</c:v>
                </c:pt>
                <c:pt idx="2273">
                  <c:v>0.99486137705758737</c:v>
                </c:pt>
                <c:pt idx="2274">
                  <c:v>0.99486137705758737</c:v>
                </c:pt>
                <c:pt idx="2275">
                  <c:v>0.99479027693790911</c:v>
                </c:pt>
                <c:pt idx="2276">
                  <c:v>0.99479027693790911</c:v>
                </c:pt>
                <c:pt idx="2277">
                  <c:v>0.99486137705758737</c:v>
                </c:pt>
                <c:pt idx="2278">
                  <c:v>0.99500516067577183</c:v>
                </c:pt>
                <c:pt idx="2279">
                  <c:v>0.99507628131050752</c:v>
                </c:pt>
                <c:pt idx="2280">
                  <c:v>0.99517242219111857</c:v>
                </c:pt>
                <c:pt idx="2281">
                  <c:v>0.99524355879542692</c:v>
                </c:pt>
                <c:pt idx="2282">
                  <c:v>0.99524355879542692</c:v>
                </c:pt>
                <c:pt idx="2283">
                  <c:v>0.99517242219111857</c:v>
                </c:pt>
                <c:pt idx="2284">
                  <c:v>0.99507628131050752</c:v>
                </c:pt>
                <c:pt idx="2285">
                  <c:v>0.99507628131050752</c:v>
                </c:pt>
                <c:pt idx="2286">
                  <c:v>0.99500516067577183</c:v>
                </c:pt>
                <c:pt idx="2287">
                  <c:v>0.99500516067577183</c:v>
                </c:pt>
                <c:pt idx="2288">
                  <c:v>0.99493326539736038</c:v>
                </c:pt>
                <c:pt idx="2289">
                  <c:v>0.99479027693790911</c:v>
                </c:pt>
                <c:pt idx="2290">
                  <c:v>0.99486137705758737</c:v>
                </c:pt>
                <c:pt idx="2291">
                  <c:v>0.99479027693790911</c:v>
                </c:pt>
                <c:pt idx="2292">
                  <c:v>0.99486137705758737</c:v>
                </c:pt>
                <c:pt idx="2293">
                  <c:v>0.99493326539736038</c:v>
                </c:pt>
                <c:pt idx="2294">
                  <c:v>0.99500516067577183</c:v>
                </c:pt>
                <c:pt idx="2295">
                  <c:v>0.99486137705758737</c:v>
                </c:pt>
                <c:pt idx="2296">
                  <c:v>0.99493326539736038</c:v>
                </c:pt>
                <c:pt idx="2297">
                  <c:v>0.99479027693790911</c:v>
                </c:pt>
                <c:pt idx="2298">
                  <c:v>0.99471840239750198</c:v>
                </c:pt>
                <c:pt idx="2299">
                  <c:v>0.99471840239750198</c:v>
                </c:pt>
                <c:pt idx="2300">
                  <c:v>0.99464653479322773</c:v>
                </c:pt>
                <c:pt idx="2301">
                  <c:v>0.99464653479322773</c:v>
                </c:pt>
                <c:pt idx="2302">
                  <c:v>0.99457467412424894</c:v>
                </c:pt>
                <c:pt idx="2303">
                  <c:v>0.99471840239750198</c:v>
                </c:pt>
                <c:pt idx="2304">
                  <c:v>0.99479027693790911</c:v>
                </c:pt>
                <c:pt idx="2305">
                  <c:v>0.99486137705758737</c:v>
                </c:pt>
                <c:pt idx="2306">
                  <c:v>0.99493326539736038</c:v>
                </c:pt>
                <c:pt idx="2307">
                  <c:v>0.99507628131050752</c:v>
                </c:pt>
                <c:pt idx="2308">
                  <c:v>0.99507628131050752</c:v>
                </c:pt>
                <c:pt idx="2309">
                  <c:v>0.99500516067577183</c:v>
                </c:pt>
                <c:pt idx="2310">
                  <c:v>0.99493326539736038</c:v>
                </c:pt>
                <c:pt idx="2311">
                  <c:v>0.99493326539736038</c:v>
                </c:pt>
                <c:pt idx="2312">
                  <c:v>0.99486137705758737</c:v>
                </c:pt>
                <c:pt idx="2313">
                  <c:v>0.99479027693790911</c:v>
                </c:pt>
                <c:pt idx="2314">
                  <c:v>0.99479027693790911</c:v>
                </c:pt>
                <c:pt idx="2315">
                  <c:v>0.99479027693790911</c:v>
                </c:pt>
                <c:pt idx="2316">
                  <c:v>0.99479027693790911</c:v>
                </c:pt>
                <c:pt idx="2317">
                  <c:v>0.99479027693790911</c:v>
                </c:pt>
                <c:pt idx="2318">
                  <c:v>0.99479027693790911</c:v>
                </c:pt>
                <c:pt idx="2319">
                  <c:v>0.99500516067577183</c:v>
                </c:pt>
                <c:pt idx="2320">
                  <c:v>0.99500516067577183</c:v>
                </c:pt>
                <c:pt idx="2321">
                  <c:v>0.99493326539736038</c:v>
                </c:pt>
                <c:pt idx="2322">
                  <c:v>0.99493326539736038</c:v>
                </c:pt>
                <c:pt idx="2323">
                  <c:v>0.99493326539736038</c:v>
                </c:pt>
                <c:pt idx="2324">
                  <c:v>0.99493326539736038</c:v>
                </c:pt>
                <c:pt idx="2325">
                  <c:v>0.99486137705758737</c:v>
                </c:pt>
                <c:pt idx="2326">
                  <c:v>0.99479027693790911</c:v>
                </c:pt>
                <c:pt idx="2327">
                  <c:v>0.99479027693790911</c:v>
                </c:pt>
                <c:pt idx="2328">
                  <c:v>0.99471840239750198</c:v>
                </c:pt>
                <c:pt idx="2329">
                  <c:v>0.99479027693790911</c:v>
                </c:pt>
                <c:pt idx="2330">
                  <c:v>0.99471840239750198</c:v>
                </c:pt>
                <c:pt idx="2331">
                  <c:v>0.99486137705758737</c:v>
                </c:pt>
                <c:pt idx="2332">
                  <c:v>0.99500516067577183</c:v>
                </c:pt>
                <c:pt idx="2333">
                  <c:v>0.99517242219111857</c:v>
                </c:pt>
                <c:pt idx="2334">
                  <c:v>0.99531548402519321</c:v>
                </c:pt>
                <c:pt idx="2335">
                  <c:v>0.99531548402519321</c:v>
                </c:pt>
                <c:pt idx="2336">
                  <c:v>0.99538741619805826</c:v>
                </c:pt>
                <c:pt idx="2337">
                  <c:v>0.99524355879542692</c:v>
                </c:pt>
                <c:pt idx="2338">
                  <c:v>0.99524355879542692</c:v>
                </c:pt>
                <c:pt idx="2339">
                  <c:v>0.99524355879542692</c:v>
                </c:pt>
                <c:pt idx="2340">
                  <c:v>0.99524355879542692</c:v>
                </c:pt>
                <c:pt idx="2341">
                  <c:v>0.99517242219111857</c:v>
                </c:pt>
                <c:pt idx="2342">
                  <c:v>0.99507628131050752</c:v>
                </c:pt>
                <c:pt idx="2343">
                  <c:v>0.99507628131050752</c:v>
                </c:pt>
                <c:pt idx="2344">
                  <c:v>0.99500516067577183</c:v>
                </c:pt>
                <c:pt idx="2345">
                  <c:v>0.99493326539736038</c:v>
                </c:pt>
                <c:pt idx="2346">
                  <c:v>0.99486137705758737</c:v>
                </c:pt>
                <c:pt idx="2347">
                  <c:v>0.99493326539736038</c:v>
                </c:pt>
                <c:pt idx="2348">
                  <c:v>0.99493326539736038</c:v>
                </c:pt>
                <c:pt idx="2349">
                  <c:v>0.99500516067577183</c:v>
                </c:pt>
                <c:pt idx="2350">
                  <c:v>0.99500516067577183</c:v>
                </c:pt>
                <c:pt idx="2351">
                  <c:v>0.99500516067577183</c:v>
                </c:pt>
                <c:pt idx="2352">
                  <c:v>0.99493326539736038</c:v>
                </c:pt>
                <c:pt idx="2353">
                  <c:v>0.99486137705758737</c:v>
                </c:pt>
                <c:pt idx="2354">
                  <c:v>0.99486137705758737</c:v>
                </c:pt>
                <c:pt idx="2355">
                  <c:v>0.99486137705758737</c:v>
                </c:pt>
                <c:pt idx="2356">
                  <c:v>0.99479027693790911</c:v>
                </c:pt>
                <c:pt idx="2357">
                  <c:v>0.99471840239750198</c:v>
                </c:pt>
                <c:pt idx="2358">
                  <c:v>0.99471840239750198</c:v>
                </c:pt>
                <c:pt idx="2359">
                  <c:v>0.99486137705758737</c:v>
                </c:pt>
                <c:pt idx="2360">
                  <c:v>0.99500516067577183</c:v>
                </c:pt>
                <c:pt idx="2361">
                  <c:v>0.99507628131050752</c:v>
                </c:pt>
                <c:pt idx="2362">
                  <c:v>0.99507628131050752</c:v>
                </c:pt>
                <c:pt idx="2363">
                  <c:v>0.99500516067577183</c:v>
                </c:pt>
                <c:pt idx="2364">
                  <c:v>0.99507628131050752</c:v>
                </c:pt>
                <c:pt idx="2365">
                  <c:v>0.99500516067577183</c:v>
                </c:pt>
                <c:pt idx="2366">
                  <c:v>0.99493326539736038</c:v>
                </c:pt>
                <c:pt idx="2367">
                  <c:v>0.99493326539736038</c:v>
                </c:pt>
                <c:pt idx="2368">
                  <c:v>0.99479027693790911</c:v>
                </c:pt>
                <c:pt idx="2369">
                  <c:v>0.99479027693790911</c:v>
                </c:pt>
                <c:pt idx="2370">
                  <c:v>0.99471840239750198</c:v>
                </c:pt>
                <c:pt idx="2371">
                  <c:v>0.99471840239750198</c:v>
                </c:pt>
                <c:pt idx="2372">
                  <c:v>0.99471840239750198</c:v>
                </c:pt>
                <c:pt idx="2373">
                  <c:v>0.99479027693790911</c:v>
                </c:pt>
                <c:pt idx="2374">
                  <c:v>0.99493326539736038</c:v>
                </c:pt>
                <c:pt idx="2375">
                  <c:v>0.99500516067577183</c:v>
                </c:pt>
                <c:pt idx="2376">
                  <c:v>0.99517242219111857</c:v>
                </c:pt>
                <c:pt idx="2377">
                  <c:v>0.99517242219111857</c:v>
                </c:pt>
                <c:pt idx="2378">
                  <c:v>0.99517242219111857</c:v>
                </c:pt>
                <c:pt idx="2379">
                  <c:v>0.99517242219111857</c:v>
                </c:pt>
                <c:pt idx="2380">
                  <c:v>0.99517242219111857</c:v>
                </c:pt>
                <c:pt idx="2381">
                  <c:v>0.99507628131050752</c:v>
                </c:pt>
                <c:pt idx="2382">
                  <c:v>0.99500516067577183</c:v>
                </c:pt>
                <c:pt idx="2383">
                  <c:v>0.99486137705758737</c:v>
                </c:pt>
                <c:pt idx="2384">
                  <c:v>0.99486137705758737</c:v>
                </c:pt>
                <c:pt idx="2385">
                  <c:v>0.99479027693790911</c:v>
                </c:pt>
                <c:pt idx="2386">
                  <c:v>0.99479027693790911</c:v>
                </c:pt>
                <c:pt idx="2387">
                  <c:v>0.99471840239750198</c:v>
                </c:pt>
                <c:pt idx="2388">
                  <c:v>0.99471840239750198</c:v>
                </c:pt>
                <c:pt idx="2389">
                  <c:v>0.99479027693790911</c:v>
                </c:pt>
                <c:pt idx="2390">
                  <c:v>0.99493326539736038</c:v>
                </c:pt>
                <c:pt idx="2391">
                  <c:v>0.99507628131050752</c:v>
                </c:pt>
                <c:pt idx="2392">
                  <c:v>0.99524355879542692</c:v>
                </c:pt>
                <c:pt idx="2393">
                  <c:v>0.99531548402519321</c:v>
                </c:pt>
                <c:pt idx="2394">
                  <c:v>0.99517242219111857</c:v>
                </c:pt>
                <c:pt idx="2395">
                  <c:v>0.99507628131050752</c:v>
                </c:pt>
                <c:pt idx="2396">
                  <c:v>0.99507628131050752</c:v>
                </c:pt>
                <c:pt idx="2397">
                  <c:v>0.99500516067577183</c:v>
                </c:pt>
                <c:pt idx="2398">
                  <c:v>0.99493326539736038</c:v>
                </c:pt>
                <c:pt idx="2399">
                  <c:v>0.99493326539736038</c:v>
                </c:pt>
                <c:pt idx="2400">
                  <c:v>0.99486137705758737</c:v>
                </c:pt>
                <c:pt idx="2401">
                  <c:v>0.99471840239750198</c:v>
                </c:pt>
                <c:pt idx="2402">
                  <c:v>0.99464653479322773</c:v>
                </c:pt>
                <c:pt idx="2403">
                  <c:v>0.99471840239750198</c:v>
                </c:pt>
                <c:pt idx="2404">
                  <c:v>0.99479027693790911</c:v>
                </c:pt>
                <c:pt idx="2405">
                  <c:v>0.99486137705758737</c:v>
                </c:pt>
                <c:pt idx="2406">
                  <c:v>0.99500516067577183</c:v>
                </c:pt>
                <c:pt idx="2407">
                  <c:v>0.99507628131050752</c:v>
                </c:pt>
                <c:pt idx="2408">
                  <c:v>0.99524355879542692</c:v>
                </c:pt>
                <c:pt idx="2409">
                  <c:v>0.99524355879542692</c:v>
                </c:pt>
                <c:pt idx="2410">
                  <c:v>0.99517242219111857</c:v>
                </c:pt>
                <c:pt idx="2411">
                  <c:v>0.99524355879542692</c:v>
                </c:pt>
                <c:pt idx="2412">
                  <c:v>0.99517242219111857</c:v>
                </c:pt>
                <c:pt idx="2413">
                  <c:v>0.99493326539736038</c:v>
                </c:pt>
                <c:pt idx="2414">
                  <c:v>0.99486137705758737</c:v>
                </c:pt>
                <c:pt idx="2415">
                  <c:v>0.99486137705758737</c:v>
                </c:pt>
                <c:pt idx="2416">
                  <c:v>0.99486137705758737</c:v>
                </c:pt>
                <c:pt idx="2417">
                  <c:v>0.99486137705758737</c:v>
                </c:pt>
                <c:pt idx="2418">
                  <c:v>0.99479027693790911</c:v>
                </c:pt>
                <c:pt idx="2419">
                  <c:v>0.99479027693790911</c:v>
                </c:pt>
                <c:pt idx="2420">
                  <c:v>0.99479027693790911</c:v>
                </c:pt>
                <c:pt idx="2421">
                  <c:v>0.99479027693790911</c:v>
                </c:pt>
                <c:pt idx="2422">
                  <c:v>0.99471840239750198</c:v>
                </c:pt>
                <c:pt idx="2423">
                  <c:v>0.99479027693790911</c:v>
                </c:pt>
                <c:pt idx="2424">
                  <c:v>0.99479027693790911</c:v>
                </c:pt>
                <c:pt idx="2425">
                  <c:v>0.99479027693790911</c:v>
                </c:pt>
                <c:pt idx="2426">
                  <c:v>0.99500516067577183</c:v>
                </c:pt>
                <c:pt idx="2427">
                  <c:v>0.99471840239750198</c:v>
                </c:pt>
                <c:pt idx="2428">
                  <c:v>0.99464653479322773</c:v>
                </c:pt>
                <c:pt idx="2429">
                  <c:v>0.99493326539736038</c:v>
                </c:pt>
                <c:pt idx="2430">
                  <c:v>0.99479027693790911</c:v>
                </c:pt>
                <c:pt idx="2431">
                  <c:v>0.99486137705758737</c:v>
                </c:pt>
                <c:pt idx="2432">
                  <c:v>0.99464653479322773</c:v>
                </c:pt>
                <c:pt idx="2433">
                  <c:v>0.99471840239750198</c:v>
                </c:pt>
                <c:pt idx="2434">
                  <c:v>0.99486137705758737</c:v>
                </c:pt>
                <c:pt idx="2435">
                  <c:v>0.99479027693790911</c:v>
                </c:pt>
                <c:pt idx="2436">
                  <c:v>0.99479027693790911</c:v>
                </c:pt>
                <c:pt idx="2437">
                  <c:v>0.99517242219111857</c:v>
                </c:pt>
                <c:pt idx="2438">
                  <c:v>0.99471840239750198</c:v>
                </c:pt>
                <c:pt idx="2439">
                  <c:v>0.99493326539736038</c:v>
                </c:pt>
                <c:pt idx="2440">
                  <c:v>0.99493326539736038</c:v>
                </c:pt>
                <c:pt idx="2441">
                  <c:v>0.99493326539736038</c:v>
                </c:pt>
                <c:pt idx="2442">
                  <c:v>0.99457467412424894</c:v>
                </c:pt>
                <c:pt idx="2443">
                  <c:v>0.99500516067577183</c:v>
                </c:pt>
                <c:pt idx="2444">
                  <c:v>0.99486137705758737</c:v>
                </c:pt>
                <c:pt idx="2445">
                  <c:v>0.99493326539736038</c:v>
                </c:pt>
                <c:pt idx="2446">
                  <c:v>0.99507628131050752</c:v>
                </c:pt>
                <c:pt idx="2447">
                  <c:v>0.99486137705758737</c:v>
                </c:pt>
                <c:pt idx="2448">
                  <c:v>0.99493326539736038</c:v>
                </c:pt>
                <c:pt idx="2449">
                  <c:v>0.99471840239750198</c:v>
                </c:pt>
                <c:pt idx="2450">
                  <c:v>0.99479027693790911</c:v>
                </c:pt>
                <c:pt idx="2451">
                  <c:v>0.99517242219111857</c:v>
                </c:pt>
                <c:pt idx="2452">
                  <c:v>0.99493326539736038</c:v>
                </c:pt>
                <c:pt idx="2453">
                  <c:v>0.99457467412424894</c:v>
                </c:pt>
                <c:pt idx="2454">
                  <c:v>0.99517242219111857</c:v>
                </c:pt>
                <c:pt idx="2455">
                  <c:v>0.99500516067577183</c:v>
                </c:pt>
                <c:pt idx="2456">
                  <c:v>0.99493326539736038</c:v>
                </c:pt>
                <c:pt idx="2457">
                  <c:v>0.99493326539736038</c:v>
                </c:pt>
                <c:pt idx="2458">
                  <c:v>0.99486137705758737</c:v>
                </c:pt>
                <c:pt idx="2459">
                  <c:v>0.99486137705758737</c:v>
                </c:pt>
                <c:pt idx="2460">
                  <c:v>0.99493326539736038</c:v>
                </c:pt>
                <c:pt idx="2461">
                  <c:v>0.99500516067577183</c:v>
                </c:pt>
                <c:pt idx="2462">
                  <c:v>0.99493326539736038</c:v>
                </c:pt>
                <c:pt idx="2463">
                  <c:v>0.99493326539736038</c:v>
                </c:pt>
                <c:pt idx="2464">
                  <c:v>0.99486137705758737</c:v>
                </c:pt>
                <c:pt idx="2465">
                  <c:v>0.99479027693790911</c:v>
                </c:pt>
                <c:pt idx="2466">
                  <c:v>0.99471840239750198</c:v>
                </c:pt>
                <c:pt idx="2467">
                  <c:v>0.99464653479322773</c:v>
                </c:pt>
                <c:pt idx="2468">
                  <c:v>0.99447939132327934</c:v>
                </c:pt>
                <c:pt idx="2469">
                  <c:v>0.99440754678315757</c:v>
                </c:pt>
                <c:pt idx="2470">
                  <c:v>0.99426465923055918</c:v>
                </c:pt>
                <c:pt idx="2471">
                  <c:v>0.99419283541011927</c:v>
                </c:pt>
                <c:pt idx="2472">
                  <c:v>0.99412179910080745</c:v>
                </c:pt>
                <c:pt idx="2473">
                  <c:v>0.99412179910080745</c:v>
                </c:pt>
                <c:pt idx="2474">
                  <c:v>0.99404998906422726</c:v>
                </c:pt>
                <c:pt idx="2475">
                  <c:v>0.99412179910080745</c:v>
                </c:pt>
                <c:pt idx="2476">
                  <c:v>0.9943364899818411</c:v>
                </c:pt>
                <c:pt idx="2477">
                  <c:v>0.99447939132327934</c:v>
                </c:pt>
                <c:pt idx="2478">
                  <c:v>0.99440754678315757</c:v>
                </c:pt>
                <c:pt idx="2479">
                  <c:v>0.9943364899818411</c:v>
                </c:pt>
                <c:pt idx="2480">
                  <c:v>0.99426465923055918</c:v>
                </c:pt>
                <c:pt idx="2481">
                  <c:v>0.99419283541011927</c:v>
                </c:pt>
                <c:pt idx="2482">
                  <c:v>0.99412179910080745</c:v>
                </c:pt>
                <c:pt idx="2483">
                  <c:v>0.99397818595598686</c:v>
                </c:pt>
                <c:pt idx="2484">
                  <c:v>0.99390638977524892</c:v>
                </c:pt>
                <c:pt idx="2485">
                  <c:v>0.9938111924792784</c:v>
                </c:pt>
                <c:pt idx="2486">
                  <c:v>0.99373941240927732</c:v>
                </c:pt>
                <c:pt idx="2487">
                  <c:v>0.99366841936965666</c:v>
                </c:pt>
                <c:pt idx="2488">
                  <c:v>0.9934539211287674</c:v>
                </c:pt>
                <c:pt idx="2489">
                  <c:v>0.9934539211287674</c:v>
                </c:pt>
                <c:pt idx="2490">
                  <c:v>0.99352489369940489</c:v>
                </c:pt>
                <c:pt idx="2491">
                  <c:v>0.99373941240927732</c:v>
                </c:pt>
                <c:pt idx="2492">
                  <c:v>0.99390638977524892</c:v>
                </c:pt>
                <c:pt idx="2493">
                  <c:v>0.99404998906422726</c:v>
                </c:pt>
                <c:pt idx="2494">
                  <c:v>0.99412179910080745</c:v>
                </c:pt>
                <c:pt idx="2495">
                  <c:v>0.99419283541011927</c:v>
                </c:pt>
                <c:pt idx="2496">
                  <c:v>0.99426465923055918</c:v>
                </c:pt>
                <c:pt idx="2497">
                  <c:v>0.9943364899818411</c:v>
                </c:pt>
                <c:pt idx="2498">
                  <c:v>0.9943364899818411</c:v>
                </c:pt>
                <c:pt idx="2499">
                  <c:v>0.99419283541011927</c:v>
                </c:pt>
                <c:pt idx="2500">
                  <c:v>0.99419283541011927</c:v>
                </c:pt>
                <c:pt idx="2501">
                  <c:v>0.99419283541011927</c:v>
                </c:pt>
                <c:pt idx="2502">
                  <c:v>0.99419283541011927</c:v>
                </c:pt>
                <c:pt idx="2503">
                  <c:v>0.99419283541011927</c:v>
                </c:pt>
                <c:pt idx="2504">
                  <c:v>0.99419283541011927</c:v>
                </c:pt>
                <c:pt idx="2505">
                  <c:v>0.99426465923055918</c:v>
                </c:pt>
                <c:pt idx="2506">
                  <c:v>0.99440754678315757</c:v>
                </c:pt>
                <c:pt idx="2507">
                  <c:v>0.99464653479322773</c:v>
                </c:pt>
                <c:pt idx="2508">
                  <c:v>0.99486137705758737</c:v>
                </c:pt>
                <c:pt idx="2509">
                  <c:v>0.99507628131050752</c:v>
                </c:pt>
                <c:pt idx="2510">
                  <c:v>0.99524355879542692</c:v>
                </c:pt>
                <c:pt idx="2511">
                  <c:v>0.99531548402519321</c:v>
                </c:pt>
                <c:pt idx="2512">
                  <c:v>0.99531548402519321</c:v>
                </c:pt>
                <c:pt idx="2513">
                  <c:v>0.99524355879542692</c:v>
                </c:pt>
                <c:pt idx="2514">
                  <c:v>0.99517242219111857</c:v>
                </c:pt>
                <c:pt idx="2515">
                  <c:v>0.99507628131050752</c:v>
                </c:pt>
                <c:pt idx="2516">
                  <c:v>0.99507628131050752</c:v>
                </c:pt>
                <c:pt idx="2517">
                  <c:v>0.99517242219111857</c:v>
                </c:pt>
                <c:pt idx="2518">
                  <c:v>0.99507628131050752</c:v>
                </c:pt>
                <c:pt idx="2519">
                  <c:v>0.99517242219111857</c:v>
                </c:pt>
                <c:pt idx="2520">
                  <c:v>0.99507628131050752</c:v>
                </c:pt>
                <c:pt idx="2521">
                  <c:v>0.99517242219111857</c:v>
                </c:pt>
                <c:pt idx="2522">
                  <c:v>0.99524355879542692</c:v>
                </c:pt>
                <c:pt idx="2523">
                  <c:v>0.99524355879542692</c:v>
                </c:pt>
                <c:pt idx="2524">
                  <c:v>0.99524355879542692</c:v>
                </c:pt>
                <c:pt idx="2525">
                  <c:v>0.99531548402519321</c:v>
                </c:pt>
                <c:pt idx="2526">
                  <c:v>0.99531548402519321</c:v>
                </c:pt>
                <c:pt idx="2527">
                  <c:v>0.99531548402519321</c:v>
                </c:pt>
                <c:pt idx="2528">
                  <c:v>0.99524355879542692</c:v>
                </c:pt>
                <c:pt idx="2529">
                  <c:v>0.99507628131050752</c:v>
                </c:pt>
                <c:pt idx="2530">
                  <c:v>0.99493326539736038</c:v>
                </c:pt>
                <c:pt idx="2531">
                  <c:v>0.99479027693790911</c:v>
                </c:pt>
                <c:pt idx="2532">
                  <c:v>0.99471840239750198</c:v>
                </c:pt>
                <c:pt idx="2533">
                  <c:v>0.99464653479322773</c:v>
                </c:pt>
                <c:pt idx="2534">
                  <c:v>0.99464653479322773</c:v>
                </c:pt>
                <c:pt idx="2535">
                  <c:v>0.99471840239750198</c:v>
                </c:pt>
                <c:pt idx="2536">
                  <c:v>0.99471840239750198</c:v>
                </c:pt>
                <c:pt idx="2537">
                  <c:v>0.99471840239750198</c:v>
                </c:pt>
                <c:pt idx="2538">
                  <c:v>0.99464653479322773</c:v>
                </c:pt>
                <c:pt idx="2539">
                  <c:v>0.99464653479322773</c:v>
                </c:pt>
                <c:pt idx="2540">
                  <c:v>0.99447939132327934</c:v>
                </c:pt>
                <c:pt idx="2541">
                  <c:v>0.9943364899818411</c:v>
                </c:pt>
                <c:pt idx="2542">
                  <c:v>0.99426465923055918</c:v>
                </c:pt>
                <c:pt idx="2543">
                  <c:v>0.99419283541011927</c:v>
                </c:pt>
                <c:pt idx="2544">
                  <c:v>0.99419283541011927</c:v>
                </c:pt>
                <c:pt idx="2545">
                  <c:v>0.99412179910080745</c:v>
                </c:pt>
                <c:pt idx="2546">
                  <c:v>0.99412179910080745</c:v>
                </c:pt>
                <c:pt idx="2547">
                  <c:v>0.99404998906422726</c:v>
                </c:pt>
                <c:pt idx="2548">
                  <c:v>0.99404998906422726</c:v>
                </c:pt>
                <c:pt idx="2549">
                  <c:v>0.99404998906422726</c:v>
                </c:pt>
                <c:pt idx="2550">
                  <c:v>0.99404998906422726</c:v>
                </c:pt>
                <c:pt idx="2551">
                  <c:v>0.99390638977524892</c:v>
                </c:pt>
                <c:pt idx="2552">
                  <c:v>0.99390638977524892</c:v>
                </c:pt>
                <c:pt idx="2553">
                  <c:v>0.99373941240927732</c:v>
                </c:pt>
                <c:pt idx="2554">
                  <c:v>0.99359665307300227</c:v>
                </c:pt>
                <c:pt idx="2555">
                  <c:v>0.99359665307300227</c:v>
                </c:pt>
                <c:pt idx="2556">
                  <c:v>0.99352489369940489</c:v>
                </c:pt>
                <c:pt idx="2557">
                  <c:v>0.9934539211287674</c:v>
                </c:pt>
                <c:pt idx="2558">
                  <c:v>0.99352489369940489</c:v>
                </c:pt>
                <c:pt idx="2559">
                  <c:v>0.99359665307300227</c:v>
                </c:pt>
                <c:pt idx="2560">
                  <c:v>0.99366841936965666</c:v>
                </c:pt>
                <c:pt idx="2561">
                  <c:v>0.9938111924792784</c:v>
                </c:pt>
                <c:pt idx="2562">
                  <c:v>0.99373941240927732</c:v>
                </c:pt>
                <c:pt idx="2563">
                  <c:v>0.99366841936965666</c:v>
                </c:pt>
                <c:pt idx="2564">
                  <c:v>0.99359665307300227</c:v>
                </c:pt>
                <c:pt idx="2565">
                  <c:v>0.99366841936965666</c:v>
                </c:pt>
                <c:pt idx="2566">
                  <c:v>0.9938111924792784</c:v>
                </c:pt>
                <c:pt idx="2567">
                  <c:v>0.9938111924792784</c:v>
                </c:pt>
                <c:pt idx="2568">
                  <c:v>0.99390638977524892</c:v>
                </c:pt>
                <c:pt idx="2569">
                  <c:v>0.99404998906422726</c:v>
                </c:pt>
                <c:pt idx="2570">
                  <c:v>0.99419283541011927</c:v>
                </c:pt>
                <c:pt idx="2571">
                  <c:v>0.9943364899818411</c:v>
                </c:pt>
                <c:pt idx="2572">
                  <c:v>0.99440754678315757</c:v>
                </c:pt>
                <c:pt idx="2573">
                  <c:v>0.99457467412424894</c:v>
                </c:pt>
                <c:pt idx="2574">
                  <c:v>0.99464653479322773</c:v>
                </c:pt>
                <c:pt idx="2575">
                  <c:v>0.99464653479322773</c:v>
                </c:pt>
                <c:pt idx="2576">
                  <c:v>0.99464653479322773</c:v>
                </c:pt>
                <c:pt idx="2577">
                  <c:v>0.99464653479322773</c:v>
                </c:pt>
                <c:pt idx="2578">
                  <c:v>0.99457467412424894</c:v>
                </c:pt>
                <c:pt idx="2579">
                  <c:v>0.99457467412424894</c:v>
                </c:pt>
                <c:pt idx="2580">
                  <c:v>0.99464653479322773</c:v>
                </c:pt>
                <c:pt idx="2581">
                  <c:v>0.99471840239750198</c:v>
                </c:pt>
                <c:pt idx="2582">
                  <c:v>0.99479027693790911</c:v>
                </c:pt>
                <c:pt idx="2583">
                  <c:v>0.99479027693790911</c:v>
                </c:pt>
                <c:pt idx="2584">
                  <c:v>0.99493326539736038</c:v>
                </c:pt>
                <c:pt idx="2585">
                  <c:v>0.99500516067577183</c:v>
                </c:pt>
                <c:pt idx="2586">
                  <c:v>0.99524355879542692</c:v>
                </c:pt>
                <c:pt idx="2587">
                  <c:v>0.99538741619805826</c:v>
                </c:pt>
                <c:pt idx="2588">
                  <c:v>0.99545935531485963</c:v>
                </c:pt>
                <c:pt idx="2589">
                  <c:v>0.99553051931669367</c:v>
                </c:pt>
                <c:pt idx="2590">
                  <c:v>0.99553051931669367</c:v>
                </c:pt>
                <c:pt idx="2591">
                  <c:v>0.99538741619805826</c:v>
                </c:pt>
                <c:pt idx="2592">
                  <c:v>0.99531548402519321</c:v>
                </c:pt>
                <c:pt idx="2593">
                  <c:v>0.99524355879542692</c:v>
                </c:pt>
                <c:pt idx="2594">
                  <c:v>0.99524355879542692</c:v>
                </c:pt>
                <c:pt idx="2595">
                  <c:v>0.99507628131050752</c:v>
                </c:pt>
                <c:pt idx="2596">
                  <c:v>0.99507628131050752</c:v>
                </c:pt>
                <c:pt idx="2597">
                  <c:v>0.99500516067577183</c:v>
                </c:pt>
                <c:pt idx="2598">
                  <c:v>0.99493326539736038</c:v>
                </c:pt>
                <c:pt idx="2599">
                  <c:v>0.99493326539736038</c:v>
                </c:pt>
                <c:pt idx="2600">
                  <c:v>0.99493326539736038</c:v>
                </c:pt>
                <c:pt idx="2601">
                  <c:v>0.99500516067577183</c:v>
                </c:pt>
                <c:pt idx="2602">
                  <c:v>0.99517242219111857</c:v>
                </c:pt>
                <c:pt idx="2603">
                  <c:v>0.99517242219111857</c:v>
                </c:pt>
                <c:pt idx="2604">
                  <c:v>0.99507628131050752</c:v>
                </c:pt>
                <c:pt idx="2605">
                  <c:v>0.99500516067577183</c:v>
                </c:pt>
                <c:pt idx="2606">
                  <c:v>0.99486137705758737</c:v>
                </c:pt>
                <c:pt idx="2607">
                  <c:v>0.99486137705758737</c:v>
                </c:pt>
                <c:pt idx="2608">
                  <c:v>0.99486137705758737</c:v>
                </c:pt>
                <c:pt idx="2609">
                  <c:v>0.99471840239750198</c:v>
                </c:pt>
                <c:pt idx="2610">
                  <c:v>0.99457467412424894</c:v>
                </c:pt>
                <c:pt idx="2611">
                  <c:v>0.99440754678315757</c:v>
                </c:pt>
                <c:pt idx="2612">
                  <c:v>0.9943364899818411</c:v>
                </c:pt>
                <c:pt idx="2613">
                  <c:v>0.99419283541011927</c:v>
                </c:pt>
                <c:pt idx="2614">
                  <c:v>0.99419283541011927</c:v>
                </c:pt>
                <c:pt idx="2615">
                  <c:v>0.99412179910080745</c:v>
                </c:pt>
                <c:pt idx="2616">
                  <c:v>0.99404998906422726</c:v>
                </c:pt>
                <c:pt idx="2617">
                  <c:v>0.99397818595598686</c:v>
                </c:pt>
                <c:pt idx="2618">
                  <c:v>0.99390638977524892</c:v>
                </c:pt>
                <c:pt idx="2619">
                  <c:v>0.9938111924792784</c:v>
                </c:pt>
                <c:pt idx="2620">
                  <c:v>0.99390638977524892</c:v>
                </c:pt>
                <c:pt idx="2621">
                  <c:v>0.99373941240927732</c:v>
                </c:pt>
                <c:pt idx="2622">
                  <c:v>0.99373941240927732</c:v>
                </c:pt>
                <c:pt idx="2623">
                  <c:v>0.99352489369940489</c:v>
                </c:pt>
                <c:pt idx="2624">
                  <c:v>0.99352489369940489</c:v>
                </c:pt>
                <c:pt idx="2625">
                  <c:v>0.9934539211287674</c:v>
                </c:pt>
                <c:pt idx="2626">
                  <c:v>0.99359665307300227</c:v>
                </c:pt>
                <c:pt idx="2627">
                  <c:v>0.99352489369940489</c:v>
                </c:pt>
                <c:pt idx="2628">
                  <c:v>0.99352489369940489</c:v>
                </c:pt>
                <c:pt idx="2629">
                  <c:v>0.99359665307300227</c:v>
                </c:pt>
                <c:pt idx="2630">
                  <c:v>0.99373941240927732</c:v>
                </c:pt>
                <c:pt idx="2631">
                  <c:v>0.99373941240927732</c:v>
                </c:pt>
                <c:pt idx="2632">
                  <c:v>0.9938111924792784</c:v>
                </c:pt>
                <c:pt idx="2633">
                  <c:v>0.99397818595598686</c:v>
                </c:pt>
                <c:pt idx="2634">
                  <c:v>0.99404998906422726</c:v>
                </c:pt>
                <c:pt idx="2635">
                  <c:v>0.99404998906422726</c:v>
                </c:pt>
                <c:pt idx="2636">
                  <c:v>0.99397818595598686</c:v>
                </c:pt>
                <c:pt idx="2637">
                  <c:v>0.99404998906422726</c:v>
                </c:pt>
                <c:pt idx="2638">
                  <c:v>0.99412179910080745</c:v>
                </c:pt>
                <c:pt idx="2639">
                  <c:v>0.99419283541011927</c:v>
                </c:pt>
                <c:pt idx="2640">
                  <c:v>0.99426465923055918</c:v>
                </c:pt>
                <c:pt idx="2641">
                  <c:v>0.9943364899818411</c:v>
                </c:pt>
                <c:pt idx="2642">
                  <c:v>0.99440754678315757</c:v>
                </c:pt>
                <c:pt idx="2643">
                  <c:v>0.99464653479322773</c:v>
                </c:pt>
                <c:pt idx="2644">
                  <c:v>0.99464653479322773</c:v>
                </c:pt>
                <c:pt idx="2645">
                  <c:v>0.99447939132327934</c:v>
                </c:pt>
                <c:pt idx="2646">
                  <c:v>0.99457467412424894</c:v>
                </c:pt>
                <c:pt idx="2647">
                  <c:v>0.99457467412424894</c:v>
                </c:pt>
                <c:pt idx="2648">
                  <c:v>0.99447939132327934</c:v>
                </c:pt>
                <c:pt idx="2649">
                  <c:v>0.99457467412424894</c:v>
                </c:pt>
                <c:pt idx="2650">
                  <c:v>0.99457467412424894</c:v>
                </c:pt>
                <c:pt idx="2651">
                  <c:v>0.99457467412424894</c:v>
                </c:pt>
                <c:pt idx="2652">
                  <c:v>0.99471840239750198</c:v>
                </c:pt>
                <c:pt idx="2653">
                  <c:v>0.99471840239750198</c:v>
                </c:pt>
                <c:pt idx="2654">
                  <c:v>0.99479027693790911</c:v>
                </c:pt>
                <c:pt idx="2655">
                  <c:v>0.99479027693790911</c:v>
                </c:pt>
                <c:pt idx="2656">
                  <c:v>0.99493326539736038</c:v>
                </c:pt>
                <c:pt idx="2657">
                  <c:v>0.99493326539736038</c:v>
                </c:pt>
                <c:pt idx="2658">
                  <c:v>0.99493326539736038</c:v>
                </c:pt>
                <c:pt idx="2659">
                  <c:v>0.99493326539736038</c:v>
                </c:pt>
                <c:pt idx="2660">
                  <c:v>0.99486137705758737</c:v>
                </c:pt>
                <c:pt idx="2661">
                  <c:v>0.99493326539736038</c:v>
                </c:pt>
                <c:pt idx="2662">
                  <c:v>0.99493326539736038</c:v>
                </c:pt>
                <c:pt idx="2663">
                  <c:v>0.99507628131050752</c:v>
                </c:pt>
                <c:pt idx="2664">
                  <c:v>0.99517242219111857</c:v>
                </c:pt>
                <c:pt idx="2665">
                  <c:v>0.99517242219111857</c:v>
                </c:pt>
                <c:pt idx="2666">
                  <c:v>0.99517242219111857</c:v>
                </c:pt>
                <c:pt idx="2667">
                  <c:v>0.99507628131050752</c:v>
                </c:pt>
                <c:pt idx="2668">
                  <c:v>0.99493326539736038</c:v>
                </c:pt>
                <c:pt idx="2669">
                  <c:v>0.99479027693790911</c:v>
                </c:pt>
                <c:pt idx="2670">
                  <c:v>0.99464653479322773</c:v>
                </c:pt>
                <c:pt idx="2671">
                  <c:v>0.99457467412424894</c:v>
                </c:pt>
                <c:pt idx="2672">
                  <c:v>0.99447939132327934</c:v>
                </c:pt>
                <c:pt idx="2673">
                  <c:v>0.99440754678315757</c:v>
                </c:pt>
                <c:pt idx="2674">
                  <c:v>0.99440754678315757</c:v>
                </c:pt>
                <c:pt idx="2675">
                  <c:v>0.9943364899818411</c:v>
                </c:pt>
                <c:pt idx="2676">
                  <c:v>0.9943364899818411</c:v>
                </c:pt>
                <c:pt idx="2677">
                  <c:v>0.99426465923055918</c:v>
                </c:pt>
                <c:pt idx="2678">
                  <c:v>0.99419283541011927</c:v>
                </c:pt>
                <c:pt idx="2679">
                  <c:v>0.99412179910080745</c:v>
                </c:pt>
                <c:pt idx="2680">
                  <c:v>0.99404998906422726</c:v>
                </c:pt>
                <c:pt idx="2681">
                  <c:v>0.99404998906422726</c:v>
                </c:pt>
                <c:pt idx="2682">
                  <c:v>0.99397818595598686</c:v>
                </c:pt>
                <c:pt idx="2683">
                  <c:v>0.99390638977524892</c:v>
                </c:pt>
                <c:pt idx="2684">
                  <c:v>0.99390638977524892</c:v>
                </c:pt>
                <c:pt idx="2685">
                  <c:v>0.99390638977524892</c:v>
                </c:pt>
                <c:pt idx="2686">
                  <c:v>0.99390638977524892</c:v>
                </c:pt>
                <c:pt idx="2687">
                  <c:v>0.99373941240927732</c:v>
                </c:pt>
                <c:pt idx="2688">
                  <c:v>0.99373941240927732</c:v>
                </c:pt>
                <c:pt idx="2689">
                  <c:v>0.99366841936965666</c:v>
                </c:pt>
                <c:pt idx="2690">
                  <c:v>0.99359665307300227</c:v>
                </c:pt>
                <c:pt idx="2691">
                  <c:v>0.99352489369940489</c:v>
                </c:pt>
                <c:pt idx="2692">
                  <c:v>0.99338217552354457</c:v>
                </c:pt>
                <c:pt idx="2693">
                  <c:v>0.99331043683887876</c:v>
                </c:pt>
                <c:pt idx="2694">
                  <c:v>0.99321531577698829</c:v>
                </c:pt>
                <c:pt idx="2695">
                  <c:v>0.99338217552354457</c:v>
                </c:pt>
                <c:pt idx="2696">
                  <c:v>0.99352489369940489</c:v>
                </c:pt>
                <c:pt idx="2697">
                  <c:v>0.99366841936965666</c:v>
                </c:pt>
                <c:pt idx="2698">
                  <c:v>0.99373941240927732</c:v>
                </c:pt>
                <c:pt idx="2699">
                  <c:v>0.9938111924792784</c:v>
                </c:pt>
                <c:pt idx="2700">
                  <c:v>0.9938111924792784</c:v>
                </c:pt>
                <c:pt idx="2701">
                  <c:v>0.99390638977524892</c:v>
                </c:pt>
                <c:pt idx="2702">
                  <c:v>0.99397818595598686</c:v>
                </c:pt>
                <c:pt idx="2703">
                  <c:v>0.99397818595598686</c:v>
                </c:pt>
                <c:pt idx="2704">
                  <c:v>0.99404998906422726</c:v>
                </c:pt>
                <c:pt idx="2705">
                  <c:v>0.99404998906422726</c:v>
                </c:pt>
                <c:pt idx="2706">
                  <c:v>0.99404998906422726</c:v>
                </c:pt>
                <c:pt idx="2707">
                  <c:v>0.99404998906422726</c:v>
                </c:pt>
                <c:pt idx="2708">
                  <c:v>0.99404998906422726</c:v>
                </c:pt>
                <c:pt idx="2709">
                  <c:v>0.99419283541011927</c:v>
                </c:pt>
                <c:pt idx="2710">
                  <c:v>0.9943364899818411</c:v>
                </c:pt>
                <c:pt idx="2711">
                  <c:v>0.99440754678315757</c:v>
                </c:pt>
                <c:pt idx="2712">
                  <c:v>0.99457467412424894</c:v>
                </c:pt>
                <c:pt idx="2713">
                  <c:v>0.99471840239750198</c:v>
                </c:pt>
                <c:pt idx="2714">
                  <c:v>0.99479027693790911</c:v>
                </c:pt>
                <c:pt idx="2715">
                  <c:v>0.99479027693790911</c:v>
                </c:pt>
                <c:pt idx="2716">
                  <c:v>0.99479027693790911</c:v>
                </c:pt>
                <c:pt idx="2717">
                  <c:v>0.99471840239750198</c:v>
                </c:pt>
                <c:pt idx="2718">
                  <c:v>0.99471840239750198</c:v>
                </c:pt>
                <c:pt idx="2719">
                  <c:v>0.99471840239750198</c:v>
                </c:pt>
                <c:pt idx="2720">
                  <c:v>0.99479027693790911</c:v>
                </c:pt>
                <c:pt idx="2721">
                  <c:v>0.99486137705758737</c:v>
                </c:pt>
                <c:pt idx="2722">
                  <c:v>0.99486137705758737</c:v>
                </c:pt>
                <c:pt idx="2723">
                  <c:v>0.99486137705758737</c:v>
                </c:pt>
                <c:pt idx="2724">
                  <c:v>0.99493326539736038</c:v>
                </c:pt>
                <c:pt idx="2725">
                  <c:v>0.99517242219111857</c:v>
                </c:pt>
                <c:pt idx="2726">
                  <c:v>0.99531548402519321</c:v>
                </c:pt>
                <c:pt idx="2727">
                  <c:v>0.99538741619805826</c:v>
                </c:pt>
                <c:pt idx="2728">
                  <c:v>0.99538741619805826</c:v>
                </c:pt>
                <c:pt idx="2729">
                  <c:v>0.99538741619805826</c:v>
                </c:pt>
                <c:pt idx="2730">
                  <c:v>0.99531548402519321</c:v>
                </c:pt>
                <c:pt idx="2731">
                  <c:v>0.99531548402519321</c:v>
                </c:pt>
                <c:pt idx="2732">
                  <c:v>0.99524355879542692</c:v>
                </c:pt>
                <c:pt idx="2733">
                  <c:v>0.99517242219111857</c:v>
                </c:pt>
                <c:pt idx="2734">
                  <c:v>0.99507628131050752</c:v>
                </c:pt>
                <c:pt idx="2735">
                  <c:v>0.99507628131050752</c:v>
                </c:pt>
                <c:pt idx="2736">
                  <c:v>0.99500516067577183</c:v>
                </c:pt>
                <c:pt idx="2737">
                  <c:v>0.99500516067577183</c:v>
                </c:pt>
                <c:pt idx="2738">
                  <c:v>0.99507628131050752</c:v>
                </c:pt>
                <c:pt idx="2739">
                  <c:v>0.99507628131050752</c:v>
                </c:pt>
                <c:pt idx="2740">
                  <c:v>0.99517242219111857</c:v>
                </c:pt>
                <c:pt idx="2741">
                  <c:v>0.99524355879542692</c:v>
                </c:pt>
                <c:pt idx="2742">
                  <c:v>0.99524355879542692</c:v>
                </c:pt>
                <c:pt idx="2743">
                  <c:v>0.99524355879542692</c:v>
                </c:pt>
                <c:pt idx="2744">
                  <c:v>0.99517242219111857</c:v>
                </c:pt>
                <c:pt idx="2745">
                  <c:v>0.99507628131050752</c:v>
                </c:pt>
                <c:pt idx="2746">
                  <c:v>0.99507628131050752</c:v>
                </c:pt>
                <c:pt idx="2747">
                  <c:v>0.99500516067577183</c:v>
                </c:pt>
                <c:pt idx="2748">
                  <c:v>0.99493326539736038</c:v>
                </c:pt>
                <c:pt idx="2749">
                  <c:v>0.99486137705758737</c:v>
                </c:pt>
                <c:pt idx="2750">
                  <c:v>0.99486137705758737</c:v>
                </c:pt>
                <c:pt idx="2751">
                  <c:v>0.994933265397360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077-49A0-A647-B2A988FC011B}"/>
            </c:ext>
          </c:extLst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90480581575246</c:v>
                </c:pt>
                <c:pt idx="2">
                  <c:v>0.73395321223602406</c:v>
                </c:pt>
                <c:pt idx="3">
                  <c:v>0.73414688055540978</c:v>
                </c:pt>
                <c:pt idx="4">
                  <c:v>0.73435676491363999</c:v>
                </c:pt>
                <c:pt idx="5">
                  <c:v>0.73455057544168023</c:v>
                </c:pt>
                <c:pt idx="6">
                  <c:v>0.73495508826832134</c:v>
                </c:pt>
                <c:pt idx="7">
                  <c:v>0.73531084645463107</c:v>
                </c:pt>
                <c:pt idx="8">
                  <c:v>0.73581253247785605</c:v>
                </c:pt>
                <c:pt idx="9">
                  <c:v>0.73657454838385827</c:v>
                </c:pt>
                <c:pt idx="10">
                  <c:v>0.73774365803530417</c:v>
                </c:pt>
                <c:pt idx="11">
                  <c:v>0.73894781183453118</c:v>
                </c:pt>
                <c:pt idx="12">
                  <c:v>0.74053057075830664</c:v>
                </c:pt>
                <c:pt idx="13">
                  <c:v>0.74196996432129858</c:v>
                </c:pt>
                <c:pt idx="14">
                  <c:v>0.74359368497034761</c:v>
                </c:pt>
                <c:pt idx="15">
                  <c:v>0.74555213974468182</c:v>
                </c:pt>
                <c:pt idx="16">
                  <c:v>0.74725298089100489</c:v>
                </c:pt>
                <c:pt idx="17">
                  <c:v>0.74879271497463906</c:v>
                </c:pt>
                <c:pt idx="18">
                  <c:v>0.75066970216186002</c:v>
                </c:pt>
                <c:pt idx="19">
                  <c:v>0.75238561870761911</c:v>
                </c:pt>
                <c:pt idx="20">
                  <c:v>0.75410731653269558</c:v>
                </c:pt>
                <c:pt idx="21">
                  <c:v>0.75588408536816831</c:v>
                </c:pt>
                <c:pt idx="22">
                  <c:v>0.75739713528888963</c:v>
                </c:pt>
                <c:pt idx="23">
                  <c:v>0.75903290070373641</c:v>
                </c:pt>
                <c:pt idx="24">
                  <c:v>0.76072361932759147</c:v>
                </c:pt>
                <c:pt idx="25">
                  <c:v>0.76252179101778927</c:v>
                </c:pt>
                <c:pt idx="26">
                  <c:v>0.76453008713515636</c:v>
                </c:pt>
                <c:pt idx="27">
                  <c:v>0.76628845760466935</c:v>
                </c:pt>
                <c:pt idx="28">
                  <c:v>0.76800135299392913</c:v>
                </c:pt>
                <c:pt idx="29">
                  <c:v>0.76971881041186185</c:v>
                </c:pt>
                <c:pt idx="30">
                  <c:v>0.77116552923779302</c:v>
                </c:pt>
                <c:pt idx="31">
                  <c:v>0.77289300333932565</c:v>
                </c:pt>
                <c:pt idx="32">
                  <c:v>0.77483322071335647</c:v>
                </c:pt>
                <c:pt idx="33">
                  <c:v>0.77651948308338403</c:v>
                </c:pt>
                <c:pt idx="34">
                  <c:v>0.77819263852529397</c:v>
                </c:pt>
                <c:pt idx="35">
                  <c:v>0.7799411729578638</c:v>
                </c:pt>
                <c:pt idx="36">
                  <c:v>0.7814311583735023</c:v>
                </c:pt>
                <c:pt idx="37">
                  <c:v>0.78361191645768768</c:v>
                </c:pt>
                <c:pt idx="38">
                  <c:v>0.78521721827664059</c:v>
                </c:pt>
                <c:pt idx="39">
                  <c:v>0.78698686960258168</c:v>
                </c:pt>
                <c:pt idx="40">
                  <c:v>0.7886369354949978</c:v>
                </c:pt>
                <c:pt idx="41">
                  <c:v>0.79025600351036906</c:v>
                </c:pt>
                <c:pt idx="42">
                  <c:v>0.79186223076839202</c:v>
                </c:pt>
                <c:pt idx="43">
                  <c:v>0.79354387486844935</c:v>
                </c:pt>
                <c:pt idx="44">
                  <c:v>0.79539195224459125</c:v>
                </c:pt>
                <c:pt idx="45">
                  <c:v>0.79712023126156073</c:v>
                </c:pt>
                <c:pt idx="46">
                  <c:v>0.79887101538577054</c:v>
                </c:pt>
                <c:pt idx="47">
                  <c:v>0.80062752304239881</c:v>
                </c:pt>
                <c:pt idx="48">
                  <c:v>0.80237042980830897</c:v>
                </c:pt>
                <c:pt idx="49">
                  <c:v>0.80419191331375584</c:v>
                </c:pt>
                <c:pt idx="50">
                  <c:v>0.80567099938953624</c:v>
                </c:pt>
                <c:pt idx="51">
                  <c:v>0.80733695215246715</c:v>
                </c:pt>
                <c:pt idx="52">
                  <c:v>0.80882377025718755</c:v>
                </c:pt>
                <c:pt idx="53">
                  <c:v>0.81048061032261187</c:v>
                </c:pt>
                <c:pt idx="54">
                  <c:v>0.81215986200389845</c:v>
                </c:pt>
                <c:pt idx="55">
                  <c:v>0.81382524004438472</c:v>
                </c:pt>
                <c:pt idx="56">
                  <c:v>0.815105259292916</c:v>
                </c:pt>
                <c:pt idx="57">
                  <c:v>0.81603465508604667</c:v>
                </c:pt>
                <c:pt idx="58">
                  <c:v>0.81683515171585674</c:v>
                </c:pt>
                <c:pt idx="59">
                  <c:v>0.81759881961188607</c:v>
                </c:pt>
                <c:pt idx="60">
                  <c:v>0.81800898571945468</c:v>
                </c:pt>
                <c:pt idx="61">
                  <c:v>0.81847601926563607</c:v>
                </c:pt>
                <c:pt idx="62">
                  <c:v>0.81905488825170869</c:v>
                </c:pt>
                <c:pt idx="63">
                  <c:v>0.8198032275095809</c:v>
                </c:pt>
                <c:pt idx="64">
                  <c:v>0.82034590668499774</c:v>
                </c:pt>
                <c:pt idx="65">
                  <c:v>0.82051442190060364</c:v>
                </c:pt>
                <c:pt idx="66">
                  <c:v>0.82103959177800268</c:v>
                </c:pt>
                <c:pt idx="67">
                  <c:v>0.82145206484482958</c:v>
                </c:pt>
                <c:pt idx="68">
                  <c:v>0.82192172567391986</c:v>
                </c:pt>
                <c:pt idx="69">
                  <c:v>0.82209067332949548</c:v>
                </c:pt>
                <c:pt idx="70">
                  <c:v>0.82233479071616911</c:v>
                </c:pt>
                <c:pt idx="71">
                  <c:v>0.82256021577199923</c:v>
                </c:pt>
                <c:pt idx="72">
                  <c:v>0.82291730758016668</c:v>
                </c:pt>
                <c:pt idx="73">
                  <c:v>0.82333164783767276</c:v>
                </c:pt>
                <c:pt idx="74">
                  <c:v>0.82350098264396843</c:v>
                </c:pt>
                <c:pt idx="75">
                  <c:v>0.82361389835422472</c:v>
                </c:pt>
                <c:pt idx="76">
                  <c:v>0.82391510801554435</c:v>
                </c:pt>
                <c:pt idx="77">
                  <c:v>0.8241411118084867</c:v>
                </c:pt>
                <c:pt idx="78">
                  <c:v>0.82444318694601049</c:v>
                </c:pt>
                <c:pt idx="79">
                  <c:v>0.82461282712730033</c:v>
                </c:pt>
                <c:pt idx="80">
                  <c:v>0.82497110950871422</c:v>
                </c:pt>
                <c:pt idx="81">
                  <c:v>0.82527298224639167</c:v>
                </c:pt>
                <c:pt idx="82">
                  <c:v>0.82549948361276904</c:v>
                </c:pt>
                <c:pt idx="83">
                  <c:v>0.82555612192552918</c:v>
                </c:pt>
                <c:pt idx="84">
                  <c:v>0.82566941412061479</c:v>
                </c:pt>
                <c:pt idx="85">
                  <c:v>0.82591556117548126</c:v>
                </c:pt>
                <c:pt idx="86">
                  <c:v>0.82597223761539873</c:v>
                </c:pt>
                <c:pt idx="87">
                  <c:v>0.82619899532133589</c:v>
                </c:pt>
                <c:pt idx="88">
                  <c:v>0.8265014682688453</c:v>
                </c:pt>
                <c:pt idx="89">
                  <c:v>0.82674733643718301</c:v>
                </c:pt>
                <c:pt idx="90">
                  <c:v>0.82703176236088016</c:v>
                </c:pt>
                <c:pt idx="91">
                  <c:v>0.82714532507592531</c:v>
                </c:pt>
                <c:pt idx="92">
                  <c:v>0.82714532507592531</c:v>
                </c:pt>
                <c:pt idx="93">
                  <c:v>0.8275050777533326</c:v>
                </c:pt>
                <c:pt idx="94">
                  <c:v>0.82775134472537126</c:v>
                </c:pt>
                <c:pt idx="95">
                  <c:v>0.8278650394159015</c:v>
                </c:pt>
                <c:pt idx="96">
                  <c:v>0.82809249136910223</c:v>
                </c:pt>
                <c:pt idx="97">
                  <c:v>0.8282827101465372</c:v>
                </c:pt>
                <c:pt idx="98">
                  <c:v>0.8282827101465372</c:v>
                </c:pt>
                <c:pt idx="99">
                  <c:v>0.82839650231728068</c:v>
                </c:pt>
                <c:pt idx="100">
                  <c:v>0.82856722972146868</c:v>
                </c:pt>
                <c:pt idx="101">
                  <c:v>0.82875698195209968</c:v>
                </c:pt>
                <c:pt idx="102">
                  <c:v>0.82892780858077431</c:v>
                </c:pt>
                <c:pt idx="103">
                  <c:v>0.8290986822357207</c:v>
                </c:pt>
                <c:pt idx="104">
                  <c:v>0.8290986822357207</c:v>
                </c:pt>
                <c:pt idx="105">
                  <c:v>0.82915565057378626</c:v>
                </c:pt>
                <c:pt idx="106">
                  <c:v>0.82934558279185355</c:v>
                </c:pt>
                <c:pt idx="107">
                  <c:v>0.82951657146815516</c:v>
                </c:pt>
                <c:pt idx="108">
                  <c:v>0.82951657146815516</c:v>
                </c:pt>
                <c:pt idx="109">
                  <c:v>0.82951657146815516</c:v>
                </c:pt>
                <c:pt idx="110">
                  <c:v>0.82957419115904552</c:v>
                </c:pt>
                <c:pt idx="111">
                  <c:v>0.82957419115904552</c:v>
                </c:pt>
                <c:pt idx="112">
                  <c:v>0.82963120313458283</c:v>
                </c:pt>
                <c:pt idx="113">
                  <c:v>0.8299924005160576</c:v>
                </c:pt>
                <c:pt idx="114">
                  <c:v>0.83004945087763893</c:v>
                </c:pt>
                <c:pt idx="115">
                  <c:v>0.83023965657549859</c:v>
                </c:pt>
                <c:pt idx="116">
                  <c:v>0.83046798025317536</c:v>
                </c:pt>
                <c:pt idx="117">
                  <c:v>0.83058217353790076</c:v>
                </c:pt>
                <c:pt idx="118">
                  <c:v>0.8307725422822716</c:v>
                </c:pt>
                <c:pt idx="119">
                  <c:v>0.83071542554127986</c:v>
                </c:pt>
                <c:pt idx="120">
                  <c:v>0.8308296642678602</c:v>
                </c:pt>
                <c:pt idx="121">
                  <c:v>0.83105881913729573</c:v>
                </c:pt>
                <c:pt idx="122">
                  <c:v>0.83117312093361229</c:v>
                </c:pt>
                <c:pt idx="123">
                  <c:v>0.83105881913729573</c:v>
                </c:pt>
                <c:pt idx="124">
                  <c:v>0.83111596741134308</c:v>
                </c:pt>
                <c:pt idx="125">
                  <c:v>0.83111596741134308</c:v>
                </c:pt>
                <c:pt idx="126">
                  <c:v>0.83136367058608485</c:v>
                </c:pt>
                <c:pt idx="127">
                  <c:v>0.83142084685762352</c:v>
                </c:pt>
                <c:pt idx="128">
                  <c:v>0.83153521515562834</c:v>
                </c:pt>
                <c:pt idx="129">
                  <c:v>0.83172587567823664</c:v>
                </c:pt>
                <c:pt idx="130">
                  <c:v>0.83164960446422975</c:v>
                </c:pt>
                <c:pt idx="131">
                  <c:v>0.83164960446422975</c:v>
                </c:pt>
                <c:pt idx="132">
                  <c:v>0.83195474537572356</c:v>
                </c:pt>
                <c:pt idx="133">
                  <c:v>0.83206921176453186</c:v>
                </c:pt>
                <c:pt idx="134">
                  <c:v>0.83206921176453186</c:v>
                </c:pt>
                <c:pt idx="135">
                  <c:v>0.83212645284606801</c:v>
                </c:pt>
                <c:pt idx="136">
                  <c:v>0.83195474537572356</c:v>
                </c:pt>
                <c:pt idx="137">
                  <c:v>0.83212645284606801</c:v>
                </c:pt>
                <c:pt idx="138">
                  <c:v>0.83231791014809575</c:v>
                </c:pt>
                <c:pt idx="139">
                  <c:v>0.83237517407911665</c:v>
                </c:pt>
                <c:pt idx="140">
                  <c:v>0.83248971772633151</c:v>
                </c:pt>
                <c:pt idx="141">
                  <c:v>0.83243244327166011</c:v>
                </c:pt>
                <c:pt idx="142">
                  <c:v>0.83254699744373639</c:v>
                </c:pt>
                <c:pt idx="143">
                  <c:v>0.83266157266916829</c:v>
                </c:pt>
                <c:pt idx="144">
                  <c:v>0.83285257817661362</c:v>
                </c:pt>
                <c:pt idx="145">
                  <c:v>0.83296720956801384</c:v>
                </c:pt>
                <c:pt idx="146">
                  <c:v>0.83302453316508207</c:v>
                </c:pt>
                <c:pt idx="147">
                  <c:v>0.83290989123872639</c:v>
                </c:pt>
                <c:pt idx="148">
                  <c:v>0.83321564987484575</c:v>
                </c:pt>
                <c:pt idx="149">
                  <c:v>0.83302453316508207</c:v>
                </c:pt>
                <c:pt idx="150">
                  <c:v>0.83308186203053791</c:v>
                </c:pt>
                <c:pt idx="151">
                  <c:v>0.83313919616498699</c:v>
                </c:pt>
                <c:pt idx="152">
                  <c:v>0.83313919616498699</c:v>
                </c:pt>
                <c:pt idx="153">
                  <c:v>0.83313919616498699</c:v>
                </c:pt>
                <c:pt idx="154">
                  <c:v>0.83327299630597063</c:v>
                </c:pt>
                <c:pt idx="155">
                  <c:v>0.83338770498187109</c:v>
                </c:pt>
                <c:pt idx="156">
                  <c:v>0.83361780260237817</c:v>
                </c:pt>
                <c:pt idx="157">
                  <c:v>0.83380910111065587</c:v>
                </c:pt>
                <c:pt idx="158">
                  <c:v>0.83375170540306276</c:v>
                </c:pt>
                <c:pt idx="159">
                  <c:v>0.83380910111065587</c:v>
                </c:pt>
                <c:pt idx="160">
                  <c:v>0.83380910111065587</c:v>
                </c:pt>
                <c:pt idx="161">
                  <c:v>0.83375170540306276</c:v>
                </c:pt>
                <c:pt idx="162">
                  <c:v>0.83375170540306276</c:v>
                </c:pt>
                <c:pt idx="163">
                  <c:v>0.83403873671396012</c:v>
                </c:pt>
                <c:pt idx="164">
                  <c:v>0.83392390835650698</c:v>
                </c:pt>
                <c:pt idx="165">
                  <c:v>0.83398131989597946</c:v>
                </c:pt>
                <c:pt idx="166">
                  <c:v>0.8341535861878755</c:v>
                </c:pt>
                <c:pt idx="167">
                  <c:v>0.8341535861878755</c:v>
                </c:pt>
                <c:pt idx="168">
                  <c:v>0.83423016423758789</c:v>
                </c:pt>
                <c:pt idx="169">
                  <c:v>0.83423016423758789</c:v>
                </c:pt>
                <c:pt idx="170">
                  <c:v>0.83428760393612489</c:v>
                </c:pt>
                <c:pt idx="171">
                  <c:v>0.83423016423758789</c:v>
                </c:pt>
                <c:pt idx="172">
                  <c:v>0.83423016423758789</c:v>
                </c:pt>
                <c:pt idx="173">
                  <c:v>0.8341535861878755</c:v>
                </c:pt>
                <c:pt idx="174">
                  <c:v>0.83423016423758789</c:v>
                </c:pt>
                <c:pt idx="175">
                  <c:v>0.83434504891641137</c:v>
                </c:pt>
                <c:pt idx="176">
                  <c:v>0.83434504891641137</c:v>
                </c:pt>
                <c:pt idx="177">
                  <c:v>0.83428760393612489</c:v>
                </c:pt>
                <c:pt idx="178">
                  <c:v>0.83440249917905529</c:v>
                </c:pt>
                <c:pt idx="179">
                  <c:v>0.83457488166721427</c:v>
                </c:pt>
                <c:pt idx="180">
                  <c:v>0.83451741555384851</c:v>
                </c:pt>
                <c:pt idx="181">
                  <c:v>0.83451741555384851</c:v>
                </c:pt>
                <c:pt idx="182">
                  <c:v>0.83457488166721427</c:v>
                </c:pt>
                <c:pt idx="183">
                  <c:v>0.8348820751213275</c:v>
                </c:pt>
                <c:pt idx="184">
                  <c:v>0.83482458075852262</c:v>
                </c:pt>
                <c:pt idx="185">
                  <c:v>0.8348820751213275</c:v>
                </c:pt>
                <c:pt idx="186">
                  <c:v>0.83482458075852262</c:v>
                </c:pt>
                <c:pt idx="187">
                  <c:v>0.8348820751213275</c:v>
                </c:pt>
                <c:pt idx="188">
                  <c:v>0.83482458075852262</c:v>
                </c:pt>
                <c:pt idx="189">
                  <c:v>0.83476647354978273</c:v>
                </c:pt>
                <c:pt idx="190">
                  <c:v>0.83463235306537031</c:v>
                </c:pt>
                <c:pt idx="191">
                  <c:v>0.83482458075852262</c:v>
                </c:pt>
                <c:pt idx="192">
                  <c:v>0.83493957477217495</c:v>
                </c:pt>
                <c:pt idx="193">
                  <c:v>0.83524632891101203</c:v>
                </c:pt>
                <c:pt idx="194">
                  <c:v>0.83524632891101203</c:v>
                </c:pt>
                <c:pt idx="195">
                  <c:v>0.8353038620669434</c:v>
                </c:pt>
                <c:pt idx="196">
                  <c:v>0.83547649329223994</c:v>
                </c:pt>
                <c:pt idx="197">
                  <c:v>0.83547649329223994</c:v>
                </c:pt>
                <c:pt idx="198">
                  <c:v>0.83536140051538554</c:v>
                </c:pt>
                <c:pt idx="199">
                  <c:v>0.83524632891101203</c:v>
                </c:pt>
                <c:pt idx="200">
                  <c:v>0.83516962626817703</c:v>
                </c:pt>
                <c:pt idx="201">
                  <c:v>0.83541894425694807</c:v>
                </c:pt>
                <c:pt idx="202">
                  <c:v>0.83559160724645132</c:v>
                </c:pt>
                <c:pt idx="203">
                  <c:v>0.83559160724645132</c:v>
                </c:pt>
                <c:pt idx="204">
                  <c:v>0.83572593363203374</c:v>
                </c:pt>
                <c:pt idx="205">
                  <c:v>0.83572593363203374</c:v>
                </c:pt>
                <c:pt idx="206">
                  <c:v>0.83564917216659063</c:v>
                </c:pt>
                <c:pt idx="207">
                  <c:v>0.83578351091084968</c:v>
                </c:pt>
                <c:pt idx="208">
                  <c:v>0.83553404762187111</c:v>
                </c:pt>
                <c:pt idx="209">
                  <c:v>0.83547649329223994</c:v>
                </c:pt>
                <c:pt idx="210">
                  <c:v>0.83578351091084968</c:v>
                </c:pt>
                <c:pt idx="211">
                  <c:v>0.83584109348725799</c:v>
                </c:pt>
                <c:pt idx="212">
                  <c:v>0.83595627453529386</c:v>
                </c:pt>
                <c:pt idx="213">
                  <c:v>0.83607147678102334</c:v>
                </c:pt>
                <c:pt idx="214">
                  <c:v>0.83601387300814156</c:v>
                </c:pt>
                <c:pt idx="215">
                  <c:v>0.83589868136186918</c:v>
                </c:pt>
                <c:pt idx="216">
                  <c:v>0.83589868136186918</c:v>
                </c:pt>
                <c:pt idx="217">
                  <c:v>0.83584109348725799</c:v>
                </c:pt>
                <c:pt idx="218">
                  <c:v>0.83589868136186918</c:v>
                </c:pt>
                <c:pt idx="219">
                  <c:v>0.83601387300814156</c:v>
                </c:pt>
                <c:pt idx="220">
                  <c:v>0.83607147678102334</c:v>
                </c:pt>
                <c:pt idx="221">
                  <c:v>0.83620652575630716</c:v>
                </c:pt>
                <c:pt idx="222">
                  <c:v>0.83626414725739417</c:v>
                </c:pt>
                <c:pt idx="223">
                  <c:v>0.83632177406116792</c:v>
                </c:pt>
                <c:pt idx="224">
                  <c:v>0.83632177406116792</c:v>
                </c:pt>
                <c:pt idx="225">
                  <c:v>0.83626414725739417</c:v>
                </c:pt>
                <c:pt idx="226">
                  <c:v>0.83632177406116792</c:v>
                </c:pt>
                <c:pt idx="227">
                  <c:v>0.83643704357922</c:v>
                </c:pt>
                <c:pt idx="228">
                  <c:v>0.83637940616823947</c:v>
                </c:pt>
                <c:pt idx="229">
                  <c:v>0.83643704357922</c:v>
                </c:pt>
                <c:pt idx="230">
                  <c:v>0.83649468629472068</c:v>
                </c:pt>
                <c:pt idx="231">
                  <c:v>0.83655233431535303</c:v>
                </c:pt>
                <c:pt idx="232">
                  <c:v>0.83666764627445589</c:v>
                </c:pt>
                <c:pt idx="233">
                  <c:v>0.83660998764172756</c:v>
                </c:pt>
                <c:pt idx="234">
                  <c:v>0.83655233431535303</c:v>
                </c:pt>
                <c:pt idx="235">
                  <c:v>0.83660998764172756</c:v>
                </c:pt>
                <c:pt idx="236">
                  <c:v>0.83660998764172756</c:v>
                </c:pt>
                <c:pt idx="237">
                  <c:v>0.83660998764172756</c:v>
                </c:pt>
                <c:pt idx="238">
                  <c:v>0.83674453270681204</c:v>
                </c:pt>
                <c:pt idx="239">
                  <c:v>0.83666764627445589</c:v>
                </c:pt>
                <c:pt idx="240">
                  <c:v>0.83660998764172756</c:v>
                </c:pt>
                <c:pt idx="241">
                  <c:v>0.83691756168239806</c:v>
                </c:pt>
                <c:pt idx="242">
                  <c:v>0.83691756168239806</c:v>
                </c:pt>
                <c:pt idx="243">
                  <c:v>0.83709063844452825</c:v>
                </c:pt>
                <c:pt idx="244">
                  <c:v>0.83709063844452825</c:v>
                </c:pt>
                <c:pt idx="245">
                  <c:v>0.83709063844452825</c:v>
                </c:pt>
                <c:pt idx="246">
                  <c:v>0.83714834132065952</c:v>
                </c:pt>
                <c:pt idx="247">
                  <c:v>0.83709063844452825</c:v>
                </c:pt>
                <c:pt idx="248">
                  <c:v>0.8370329408798487</c:v>
                </c:pt>
                <c:pt idx="249">
                  <c:v>0.8370329408798487</c:v>
                </c:pt>
                <c:pt idx="250">
                  <c:v>0.83697524862600947</c:v>
                </c:pt>
                <c:pt idx="251">
                  <c:v>0.83685988004840262</c:v>
                </c:pt>
                <c:pt idx="252">
                  <c:v>0.83691756168239806</c:v>
                </c:pt>
                <c:pt idx="253">
                  <c:v>0.83714834132065952</c:v>
                </c:pt>
                <c:pt idx="254">
                  <c:v>0.83734072260944303</c:v>
                </c:pt>
                <c:pt idx="255">
                  <c:v>0.83757227900713904</c:v>
                </c:pt>
                <c:pt idx="256">
                  <c:v>0.83799588211665199</c:v>
                </c:pt>
                <c:pt idx="257">
                  <c:v>0.83811145989046654</c:v>
                </c:pt>
                <c:pt idx="258">
                  <c:v>0.83859326315779159</c:v>
                </c:pt>
                <c:pt idx="259">
                  <c:v>0.83884456921076622</c:v>
                </c:pt>
                <c:pt idx="260">
                  <c:v>0.8390181783917674</c:v>
                </c:pt>
                <c:pt idx="261">
                  <c:v>0.83919183556001464</c:v>
                </c:pt>
                <c:pt idx="262">
                  <c:v>0.83944275844381466</c:v>
                </c:pt>
                <c:pt idx="263">
                  <c:v>0.83967446850665195</c:v>
                </c:pt>
                <c:pt idx="264">
                  <c:v>0.83975172417504151</c:v>
                </c:pt>
                <c:pt idx="265">
                  <c:v>0.83998354814298393</c:v>
                </c:pt>
                <c:pt idx="266">
                  <c:v>0.84010011559033815</c:v>
                </c:pt>
                <c:pt idx="267">
                  <c:v>0.84046741309398887</c:v>
                </c:pt>
                <c:pt idx="268">
                  <c:v>0.8406995009661461</c:v>
                </c:pt>
                <c:pt idx="269">
                  <c:v>0.8406995009661461</c:v>
                </c:pt>
                <c:pt idx="270">
                  <c:v>0.84137691298243811</c:v>
                </c:pt>
                <c:pt idx="271">
                  <c:v>0.84126073345109265</c:v>
                </c:pt>
                <c:pt idx="272">
                  <c:v>0.84160996124359921</c:v>
                </c:pt>
                <c:pt idx="273">
                  <c:v>0.84166808053628783</c:v>
                </c:pt>
                <c:pt idx="274">
                  <c:v>0.84186185022723559</c:v>
                </c:pt>
                <c:pt idx="275">
                  <c:v>0.84180371306513591</c:v>
                </c:pt>
                <c:pt idx="276">
                  <c:v>0.84221078582696407</c:v>
                </c:pt>
                <c:pt idx="277">
                  <c:v>0.8420362938889987</c:v>
                </c:pt>
                <c:pt idx="278">
                  <c:v>0.84228835329983232</c:v>
                </c:pt>
                <c:pt idx="279">
                  <c:v>0.84240472239861863</c:v>
                </c:pt>
                <c:pt idx="280">
                  <c:v>0.84277399228660244</c:v>
                </c:pt>
                <c:pt idx="281">
                  <c:v>0.84283221895677007</c:v>
                </c:pt>
                <c:pt idx="282">
                  <c:v>0.84294868841523307</c:v>
                </c:pt>
                <c:pt idx="283">
                  <c:v>0.8432399561127677</c:v>
                </c:pt>
                <c:pt idx="284">
                  <c:v>0.84312343290755609</c:v>
                </c:pt>
                <c:pt idx="285">
                  <c:v>0.84343420925145007</c:v>
                </c:pt>
                <c:pt idx="286">
                  <c:v>0.84355078982075749</c:v>
                </c:pt>
                <c:pt idx="287">
                  <c:v>0.84415409314173695</c:v>
                </c:pt>
                <c:pt idx="288">
                  <c:v>0.84446537696975033</c:v>
                </c:pt>
                <c:pt idx="289">
                  <c:v>0.84483522565075964</c:v>
                </c:pt>
                <c:pt idx="290">
                  <c:v>0.84512736426992541</c:v>
                </c:pt>
                <c:pt idx="291">
                  <c:v>0.84524425749212118</c:v>
                </c:pt>
                <c:pt idx="292">
                  <c:v>0.84549822899076266</c:v>
                </c:pt>
                <c:pt idx="293">
                  <c:v>0.84555670715653508</c:v>
                </c:pt>
                <c:pt idx="294">
                  <c:v>0.84621983736210782</c:v>
                </c:pt>
                <c:pt idx="295">
                  <c:v>0.84635645037721907</c:v>
                </c:pt>
                <c:pt idx="296">
                  <c:v>0.84690382723236146</c:v>
                </c:pt>
                <c:pt idx="297">
                  <c:v>0.84670787625949717</c:v>
                </c:pt>
                <c:pt idx="298">
                  <c:v>0.84731419724267931</c:v>
                </c:pt>
                <c:pt idx="299">
                  <c:v>0.84745104625713485</c:v>
                </c:pt>
                <c:pt idx="300">
                  <c:v>0.8475683689066259</c:v>
                </c:pt>
                <c:pt idx="301">
                  <c:v>0.84788133537011956</c:v>
                </c:pt>
                <c:pt idx="302">
                  <c:v>0.84817551303888772</c:v>
                </c:pt>
                <c:pt idx="303">
                  <c:v>0.84843002982853799</c:v>
                </c:pt>
                <c:pt idx="304">
                  <c:v>0.84848877895655861</c:v>
                </c:pt>
                <c:pt idx="305">
                  <c:v>0.84878260610309175</c:v>
                </c:pt>
                <c:pt idx="306">
                  <c:v>0.84878260610309175</c:v>
                </c:pt>
                <c:pt idx="307">
                  <c:v>0.84884138783808893</c:v>
                </c:pt>
                <c:pt idx="308">
                  <c:v>0.84915498225990049</c:v>
                </c:pt>
                <c:pt idx="309">
                  <c:v>0.84921379843795686</c:v>
                </c:pt>
                <c:pt idx="310">
                  <c:v>0.84970477784662946</c:v>
                </c:pt>
                <c:pt idx="311">
                  <c:v>0.84964591625169839</c:v>
                </c:pt>
                <c:pt idx="312">
                  <c:v>0.85007769444091386</c:v>
                </c:pt>
                <c:pt idx="313">
                  <c:v>0.8498813953096328</c:v>
                </c:pt>
                <c:pt idx="314">
                  <c:v>0.85031333333302739</c:v>
                </c:pt>
                <c:pt idx="315">
                  <c:v>0.85068724060546286</c:v>
                </c:pt>
                <c:pt idx="316">
                  <c:v>0.85045082963853291</c:v>
                </c:pt>
                <c:pt idx="317">
                  <c:v>0.85080516197915002</c:v>
                </c:pt>
                <c:pt idx="318">
                  <c:v>0.85092310518381487</c:v>
                </c:pt>
                <c:pt idx="319">
                  <c:v>0.85135575045885381</c:v>
                </c:pt>
                <c:pt idx="320">
                  <c:v>0.85135575045885381</c:v>
                </c:pt>
                <c:pt idx="321">
                  <c:v>0.85141477030145718</c:v>
                </c:pt>
                <c:pt idx="322">
                  <c:v>0.85172963509648514</c:v>
                </c:pt>
                <c:pt idx="323">
                  <c:v>0.8519068148833201</c:v>
                </c:pt>
                <c:pt idx="324">
                  <c:v>0.85198557725519553</c:v>
                </c:pt>
                <c:pt idx="325">
                  <c:v>0.85210437438578412</c:v>
                </c:pt>
                <c:pt idx="326">
                  <c:v>0.8522225581831705</c:v>
                </c:pt>
                <c:pt idx="327">
                  <c:v>0.85216346354831718</c:v>
                </c:pt>
                <c:pt idx="328">
                  <c:v>0.85259695132428992</c:v>
                </c:pt>
                <c:pt idx="329">
                  <c:v>0.85253782201666772</c:v>
                </c:pt>
                <c:pt idx="330">
                  <c:v>0.85245899145848136</c:v>
                </c:pt>
                <c:pt idx="331">
                  <c:v>0.85277437211154927</c:v>
                </c:pt>
                <c:pt idx="332">
                  <c:v>0.85271522637109531</c:v>
                </c:pt>
                <c:pt idx="333">
                  <c:v>0.85295184220874187</c:v>
                </c:pt>
                <c:pt idx="334">
                  <c:v>0.85303073363986071</c:v>
                </c:pt>
                <c:pt idx="335">
                  <c:v>0.85320827499280594</c:v>
                </c:pt>
                <c:pt idx="336">
                  <c:v>0.85314908905912901</c:v>
                </c:pt>
                <c:pt idx="337">
                  <c:v>0.85332666331142515</c:v>
                </c:pt>
                <c:pt idx="338">
                  <c:v>0.85358388341700253</c:v>
                </c:pt>
                <c:pt idx="339">
                  <c:v>0.85370234134544065</c:v>
                </c:pt>
                <c:pt idx="340">
                  <c:v>0.85370234134544065</c:v>
                </c:pt>
                <c:pt idx="341">
                  <c:v>0.85376157854262191</c:v>
                </c:pt>
                <c:pt idx="342">
                  <c:v>0.85388006940609074</c:v>
                </c:pt>
                <c:pt idx="343">
                  <c:v>0.85399858223261571</c:v>
                </c:pt>
                <c:pt idx="344">
                  <c:v>0.85413687496255752</c:v>
                </c:pt>
                <c:pt idx="345">
                  <c:v>0.85425543539319115</c:v>
                </c:pt>
                <c:pt idx="346">
                  <c:v>0.85431472385039042</c:v>
                </c:pt>
                <c:pt idx="347">
                  <c:v>0.85437401780302691</c:v>
                </c:pt>
                <c:pt idx="348">
                  <c:v>0.85463102178285033</c:v>
                </c:pt>
                <c:pt idx="349">
                  <c:v>0.85457170400927884</c:v>
                </c:pt>
                <c:pt idx="350">
                  <c:v>0.85449262219716493</c:v>
                </c:pt>
                <c:pt idx="351">
                  <c:v>0.85486898596388838</c:v>
                </c:pt>
                <c:pt idx="352">
                  <c:v>0.8549876821325556</c:v>
                </c:pt>
                <c:pt idx="353">
                  <c:v>0.85486898596388838</c:v>
                </c:pt>
                <c:pt idx="354">
                  <c:v>0.8551261888154511</c:v>
                </c:pt>
                <c:pt idx="355">
                  <c:v>0.85524493268045021</c:v>
                </c:pt>
                <c:pt idx="356">
                  <c:v>0.85530431287079922</c:v>
                </c:pt>
                <c:pt idx="357">
                  <c:v>0.85548248648091529</c:v>
                </c:pt>
                <c:pt idx="358">
                  <c:v>0.85562110022658566</c:v>
                </c:pt>
                <c:pt idx="359">
                  <c:v>0.85548248648091529</c:v>
                </c:pt>
                <c:pt idx="360">
                  <c:v>0.85562110022658566</c:v>
                </c:pt>
                <c:pt idx="361">
                  <c:v>0.85554188869944114</c:v>
                </c:pt>
                <c:pt idx="362">
                  <c:v>0.85591823069943718</c:v>
                </c:pt>
                <c:pt idx="363">
                  <c:v>0.85585879358203742</c:v>
                </c:pt>
                <c:pt idx="364">
                  <c:v>0.85597767332953212</c:v>
                </c:pt>
                <c:pt idx="365">
                  <c:v>0.85611639424160679</c:v>
                </c:pt>
                <c:pt idx="366">
                  <c:v>0.85591823069943718</c:v>
                </c:pt>
                <c:pt idx="367">
                  <c:v>0.85635491095207983</c:v>
                </c:pt>
                <c:pt idx="368">
                  <c:v>0.85629543333405844</c:v>
                </c:pt>
                <c:pt idx="369">
                  <c:v>0.85617649464764845</c:v>
                </c:pt>
                <c:pt idx="370">
                  <c:v>0.85641439408749864</c:v>
                </c:pt>
                <c:pt idx="371">
                  <c:v>0.85641439408749864</c:v>
                </c:pt>
                <c:pt idx="372">
                  <c:v>0.85641439408749864</c:v>
                </c:pt>
                <c:pt idx="373">
                  <c:v>0.85647388274095682</c:v>
                </c:pt>
                <c:pt idx="374">
                  <c:v>0.85659287660455274</c:v>
                </c:pt>
                <c:pt idx="375">
                  <c:v>0.85659287660455274</c:v>
                </c:pt>
                <c:pt idx="376">
                  <c:v>0.85685077239533092</c:v>
                </c:pt>
                <c:pt idx="377">
                  <c:v>0.85685077239533092</c:v>
                </c:pt>
                <c:pt idx="378">
                  <c:v>0.85702937638211429</c:v>
                </c:pt>
                <c:pt idx="379">
                  <c:v>0.85716832496886719</c:v>
                </c:pt>
                <c:pt idx="380">
                  <c:v>0.85716832496886719</c:v>
                </c:pt>
                <c:pt idx="381">
                  <c:v>0.85708892209285104</c:v>
                </c:pt>
                <c:pt idx="382">
                  <c:v>0.85752640025086435</c:v>
                </c:pt>
                <c:pt idx="383">
                  <c:v>0.85716832496886719</c:v>
                </c:pt>
                <c:pt idx="384">
                  <c:v>0.85740659254874518</c:v>
                </c:pt>
                <c:pt idx="385">
                  <c:v>0.85734701736228347</c:v>
                </c:pt>
                <c:pt idx="386">
                  <c:v>0.8575859920849157</c:v>
                </c:pt>
                <c:pt idx="387">
                  <c:v>0.85778467147906345</c:v>
                </c:pt>
                <c:pt idx="388">
                  <c:v>0.85752640025086435</c:v>
                </c:pt>
                <c:pt idx="389">
                  <c:v>0.85784428728397677</c:v>
                </c:pt>
                <c:pt idx="390">
                  <c:v>0.85784428728397677</c:v>
                </c:pt>
                <c:pt idx="391">
                  <c:v>0.85772506120695846</c:v>
                </c:pt>
                <c:pt idx="392">
                  <c:v>0.85784428728397677</c:v>
                </c:pt>
                <c:pt idx="393">
                  <c:v>0.85796353549480153</c:v>
                </c:pt>
                <c:pt idx="394">
                  <c:v>0.85808280584457775</c:v>
                </c:pt>
                <c:pt idx="395">
                  <c:v>0.85802316790199917</c:v>
                </c:pt>
                <c:pt idx="396">
                  <c:v>0.85808280584457775</c:v>
                </c:pt>
                <c:pt idx="397">
                  <c:v>0.85808280584457775</c:v>
                </c:pt>
                <c:pt idx="398">
                  <c:v>0.85822198257402427</c:v>
                </c:pt>
                <c:pt idx="399">
                  <c:v>0.85858000405041435</c:v>
                </c:pt>
                <c:pt idx="400">
                  <c:v>0.85846064139959843</c:v>
                </c:pt>
                <c:pt idx="401">
                  <c:v>0.85840096838466362</c:v>
                </c:pt>
                <c:pt idx="402">
                  <c:v>0.85877899106110878</c:v>
                </c:pt>
                <c:pt idx="403">
                  <c:v>0.85871928849152734</c:v>
                </c:pt>
                <c:pt idx="404">
                  <c:v>0.85852031995463407</c:v>
                </c:pt>
                <c:pt idx="405">
                  <c:v>0.85877899106110878</c:v>
                </c:pt>
                <c:pt idx="406">
                  <c:v>0.85889905494399177</c:v>
                </c:pt>
                <c:pt idx="407">
                  <c:v>0.85883934122707495</c:v>
                </c:pt>
                <c:pt idx="408">
                  <c:v>0.85895877420574085</c:v>
                </c:pt>
                <c:pt idx="409">
                  <c:v>0.85889905494399177</c:v>
                </c:pt>
                <c:pt idx="410">
                  <c:v>0.85901849901296656</c:v>
                </c:pt>
                <c:pt idx="411">
                  <c:v>0.85913796526642705</c:v>
                </c:pt>
                <c:pt idx="412">
                  <c:v>0.85927737060773934</c:v>
                </c:pt>
                <c:pt idx="413">
                  <c:v>0.85913796526642705</c:v>
                </c:pt>
                <c:pt idx="414">
                  <c:v>0.85927737060773934</c:v>
                </c:pt>
                <c:pt idx="415">
                  <c:v>0.85907822936631362</c:v>
                </c:pt>
                <c:pt idx="416">
                  <c:v>0.85919770671395168</c:v>
                </c:pt>
                <c:pt idx="417">
                  <c:v>0.85919770671395168</c:v>
                </c:pt>
                <c:pt idx="418">
                  <c:v>0.85933712500173176</c:v>
                </c:pt>
                <c:pt idx="419">
                  <c:v>0.85969576792906655</c:v>
                </c:pt>
                <c:pt idx="420">
                  <c:v>0.85951642148365992</c:v>
                </c:pt>
                <c:pt idx="421">
                  <c:v>0.85951642148365992</c:v>
                </c:pt>
                <c:pt idx="422">
                  <c:v>0.85957619807977037</c:v>
                </c:pt>
                <c:pt idx="423">
                  <c:v>0.85983529416263904</c:v>
                </c:pt>
                <c:pt idx="424">
                  <c:v>0.85989510037764183</c:v>
                </c:pt>
                <c:pt idx="425">
                  <c:v>0.85983529416263904</c:v>
                </c:pt>
                <c:pt idx="426">
                  <c:v>0.86027464559867639</c:v>
                </c:pt>
                <c:pt idx="427">
                  <c:v>0.85995491214823228</c:v>
                </c:pt>
                <c:pt idx="428">
                  <c:v>0.86001472947505631</c:v>
                </c:pt>
                <c:pt idx="429">
                  <c:v>0.86001472947505631</c:v>
                </c:pt>
                <c:pt idx="430">
                  <c:v>0.86007455235876107</c:v>
                </c:pt>
                <c:pt idx="431">
                  <c:v>0.86001472947505631</c:v>
                </c:pt>
                <c:pt idx="432">
                  <c:v>0.86045420337264555</c:v>
                </c:pt>
                <c:pt idx="433">
                  <c:v>0.86027464559867639</c:v>
                </c:pt>
                <c:pt idx="434">
                  <c:v>0.86013502414676724</c:v>
                </c:pt>
                <c:pt idx="435">
                  <c:v>0.86051406708636324</c:v>
                </c:pt>
                <c:pt idx="436">
                  <c:v>0.86069369160375864</c:v>
                </c:pt>
                <c:pt idx="437">
                  <c:v>0.86045420337264555</c:v>
                </c:pt>
                <c:pt idx="438">
                  <c:v>0.86039434522055647</c:v>
                </c:pt>
                <c:pt idx="439">
                  <c:v>0.86045420337264555</c:v>
                </c:pt>
                <c:pt idx="440">
                  <c:v>0.86089333313502725</c:v>
                </c:pt>
                <c:pt idx="441">
                  <c:v>0.86095323765379661</c:v>
                </c:pt>
                <c:pt idx="442">
                  <c:v>0.86063381120127269</c:v>
                </c:pt>
                <c:pt idx="443">
                  <c:v>0.86083343418263358</c:v>
                </c:pt>
                <c:pt idx="444">
                  <c:v>0.86089333313502725</c:v>
                </c:pt>
                <c:pt idx="445">
                  <c:v>0.86063381120127269</c:v>
                </c:pt>
                <c:pt idx="446">
                  <c:v>0.86089333313502725</c:v>
                </c:pt>
                <c:pt idx="447">
                  <c:v>0.86083343418263358</c:v>
                </c:pt>
                <c:pt idx="448">
                  <c:v>0.8610730633930509</c:v>
                </c:pt>
                <c:pt idx="449">
                  <c:v>0.86101314773958848</c:v>
                </c:pt>
                <c:pt idx="450">
                  <c:v>0.86083343418263358</c:v>
                </c:pt>
                <c:pt idx="451">
                  <c:v>0.86119291140557885</c:v>
                </c:pt>
                <c:pt idx="452">
                  <c:v>0.86119291140557885</c:v>
                </c:pt>
                <c:pt idx="453">
                  <c:v>0.86139270760336928</c:v>
                </c:pt>
                <c:pt idx="454">
                  <c:v>0.86101314773958848</c:v>
                </c:pt>
                <c:pt idx="455">
                  <c:v>0.86125284376594069</c:v>
                </c:pt>
                <c:pt idx="456">
                  <c:v>0.86163318960592616</c:v>
                </c:pt>
                <c:pt idx="457">
                  <c:v>0.86133276224472055</c:v>
                </c:pt>
                <c:pt idx="458">
                  <c:v>0.86139270760336928</c:v>
                </c:pt>
                <c:pt idx="459">
                  <c:v>0.86163318960592616</c:v>
                </c:pt>
                <c:pt idx="460">
                  <c:v>0.86163318960592616</c:v>
                </c:pt>
                <c:pt idx="461">
                  <c:v>0.86145265853379327</c:v>
                </c:pt>
                <c:pt idx="462">
                  <c:v>0.8615732218963511</c:v>
                </c:pt>
                <c:pt idx="463">
                  <c:v>0.86163318960592616</c:v>
                </c:pt>
                <c:pt idx="464">
                  <c:v>0.86195311155117338</c:v>
                </c:pt>
                <c:pt idx="465">
                  <c:v>0.8615732218963511</c:v>
                </c:pt>
                <c:pt idx="466">
                  <c:v>0.86195311155117338</c:v>
                </c:pt>
                <c:pt idx="467">
                  <c:v>0.86195311155117338</c:v>
                </c:pt>
                <c:pt idx="468">
                  <c:v>0.86195311155117338</c:v>
                </c:pt>
                <c:pt idx="469">
                  <c:v>0.86213313736202946</c:v>
                </c:pt>
                <c:pt idx="470">
                  <c:v>0.86201311457608931</c:v>
                </c:pt>
                <c:pt idx="471">
                  <c:v>0.86219315712435252</c:v>
                </c:pt>
                <c:pt idx="472">
                  <c:v>0.86251335678659724</c:v>
                </c:pt>
                <c:pt idx="473">
                  <c:v>0.86231321339095157</c:v>
                </c:pt>
                <c:pt idx="474">
                  <c:v>0.86239326330555033</c:v>
                </c:pt>
                <c:pt idx="475">
                  <c:v>0.86219315712435252</c:v>
                </c:pt>
                <c:pt idx="476">
                  <c:v>0.86213313736202946</c:v>
                </c:pt>
                <c:pt idx="477">
                  <c:v>0.86231321339095157</c:v>
                </c:pt>
                <c:pt idx="478">
                  <c:v>0.86245330725444835</c:v>
                </c:pt>
                <c:pt idx="479">
                  <c:v>0.86257341190264591</c:v>
                </c:pt>
                <c:pt idx="480">
                  <c:v>0.86269353888904465</c:v>
                </c:pt>
                <c:pt idx="481">
                  <c:v>0.86251335678659724</c:v>
                </c:pt>
                <c:pt idx="482">
                  <c:v>0.86219315712435252</c:v>
                </c:pt>
                <c:pt idx="483">
                  <c:v>0.86257341190264591</c:v>
                </c:pt>
                <c:pt idx="484">
                  <c:v>0.86263347260324474</c:v>
                </c:pt>
                <c:pt idx="485">
                  <c:v>0.86269353888904465</c:v>
                </c:pt>
                <c:pt idx="486">
                  <c:v>0.86263347260324474</c:v>
                </c:pt>
                <c:pt idx="487">
                  <c:v>0.86281368821884619</c:v>
                </c:pt>
                <c:pt idx="488">
                  <c:v>0.86257341190264591</c:v>
                </c:pt>
                <c:pt idx="489">
                  <c:v>0.86263347260324474</c:v>
                </c:pt>
                <c:pt idx="490">
                  <c:v>0.86269353888904465</c:v>
                </c:pt>
                <c:pt idx="491">
                  <c:v>0.86269353888904465</c:v>
                </c:pt>
                <c:pt idx="492">
                  <c:v>0.86275361076069501</c:v>
                </c:pt>
                <c:pt idx="493">
                  <c:v>0.86275361076069501</c:v>
                </c:pt>
                <c:pt idx="494">
                  <c:v>0.86313484205068469</c:v>
                </c:pt>
                <c:pt idx="495">
                  <c:v>0.86319495496523602</c:v>
                </c:pt>
                <c:pt idx="496">
                  <c:v>0.86275361076069501</c:v>
                </c:pt>
                <c:pt idx="497">
                  <c:v>0.86295453684820134</c:v>
                </c:pt>
                <c:pt idx="498">
                  <c:v>0.86295453684820134</c:v>
                </c:pt>
                <c:pt idx="499">
                  <c:v>0.86313484205068469</c:v>
                </c:pt>
                <c:pt idx="500">
                  <c:v>0.86337532725917643</c:v>
                </c:pt>
                <c:pt idx="501">
                  <c:v>0.86307473472676233</c:v>
                </c:pt>
                <c:pt idx="502">
                  <c:v>0.86363595389196213</c:v>
                </c:pt>
                <c:pt idx="503">
                  <c:v>0.86337532725917643</c:v>
                </c:pt>
                <c:pt idx="504">
                  <c:v>0.86325507347106767</c:v>
                </c:pt>
                <c:pt idx="505">
                  <c:v>0.86319495496523602</c:v>
                </c:pt>
                <c:pt idx="506">
                  <c:v>0.86357579995956502</c:v>
                </c:pt>
                <c:pt idx="507">
                  <c:v>0.86307473472676233</c:v>
                </c:pt>
                <c:pt idx="508">
                  <c:v>0.86337532725917643</c:v>
                </c:pt>
                <c:pt idx="509">
                  <c:v>0.86345550888033529</c:v>
                </c:pt>
                <c:pt idx="510">
                  <c:v>0.86325507347106767</c:v>
                </c:pt>
                <c:pt idx="511">
                  <c:v>0.86363595389196213</c:v>
                </c:pt>
                <c:pt idx="512">
                  <c:v>0.86369611342041619</c:v>
                </c:pt>
                <c:pt idx="513">
                  <c:v>0.86345550888033529</c:v>
                </c:pt>
                <c:pt idx="514">
                  <c:v>0.86375627854557946</c:v>
                </c:pt>
                <c:pt idx="515">
                  <c:v>0.86387662558864076</c:v>
                </c:pt>
                <c:pt idx="516">
                  <c:v>0.86357579995956502</c:v>
                </c:pt>
                <c:pt idx="517">
                  <c:v>0.86369611342041619</c:v>
                </c:pt>
                <c:pt idx="518">
                  <c:v>0.86375627854557946</c:v>
                </c:pt>
                <c:pt idx="519">
                  <c:v>0.86387662558864076</c:v>
                </c:pt>
                <c:pt idx="520">
                  <c:v>0.86375627854557946</c:v>
                </c:pt>
                <c:pt idx="521">
                  <c:v>0.8639568693918368</c:v>
                </c:pt>
                <c:pt idx="522">
                  <c:v>0.86375627854557946</c:v>
                </c:pt>
                <c:pt idx="523">
                  <c:v>0.86387662558864076</c:v>
                </c:pt>
                <c:pt idx="524">
                  <c:v>0.86381644926810341</c:v>
                </c:pt>
                <c:pt idx="525">
                  <c:v>0.86413745434835798</c:v>
                </c:pt>
                <c:pt idx="526">
                  <c:v>0.8639568693918368</c:v>
                </c:pt>
                <c:pt idx="527">
                  <c:v>0.86401705877693957</c:v>
                </c:pt>
                <c:pt idx="528">
                  <c:v>0.86401705877693957</c:v>
                </c:pt>
                <c:pt idx="529">
                  <c:v>0.86413745434835798</c:v>
                </c:pt>
                <c:pt idx="530">
                  <c:v>0.8639568693918368</c:v>
                </c:pt>
                <c:pt idx="531">
                  <c:v>0.86425787232574236</c:v>
                </c:pt>
                <c:pt idx="532">
                  <c:v>0.86419766053597824</c:v>
                </c:pt>
                <c:pt idx="533">
                  <c:v>0.86401705877693957</c:v>
                </c:pt>
                <c:pt idx="534">
                  <c:v>0.86431873724759711</c:v>
                </c:pt>
                <c:pt idx="535">
                  <c:v>0.86413745434835798</c:v>
                </c:pt>
                <c:pt idx="536">
                  <c:v>0.86431873724759711</c:v>
                </c:pt>
                <c:pt idx="537">
                  <c:v>0.86419766053597824</c:v>
                </c:pt>
                <c:pt idx="538">
                  <c:v>0.8643789603038633</c:v>
                </c:pt>
                <c:pt idx="539">
                  <c:v>0.86419766053597824</c:v>
                </c:pt>
                <c:pt idx="540">
                  <c:v>0.86431873724759711</c:v>
                </c:pt>
                <c:pt idx="541">
                  <c:v>0.86431873724759711</c:v>
                </c:pt>
                <c:pt idx="542">
                  <c:v>0.8646399916479971</c:v>
                </c:pt>
                <c:pt idx="543">
                  <c:v>0.86451950256337129</c:v>
                </c:pt>
                <c:pt idx="544">
                  <c:v>0.86451950256337129</c:v>
                </c:pt>
                <c:pt idx="545">
                  <c:v>0.86451950256337129</c:v>
                </c:pt>
                <c:pt idx="546">
                  <c:v>0.8646399916479971</c:v>
                </c:pt>
                <c:pt idx="547">
                  <c:v>0.86451950256337129</c:v>
                </c:pt>
                <c:pt idx="548">
                  <c:v>0.86488103710574693</c:v>
                </c:pt>
                <c:pt idx="549">
                  <c:v>0.8648207673286139</c:v>
                </c:pt>
                <c:pt idx="550">
                  <c:v>0.8646399916479971</c:v>
                </c:pt>
                <c:pt idx="551">
                  <c:v>0.86457974430254103</c:v>
                </c:pt>
                <c:pt idx="552">
                  <c:v>0.8648207673286139</c:v>
                </c:pt>
                <c:pt idx="553">
                  <c:v>0.8646399916479971</c:v>
                </c:pt>
                <c:pt idx="554">
                  <c:v>0.8648207673286139</c:v>
                </c:pt>
                <c:pt idx="555">
                  <c:v>0.86457974430254103</c:v>
                </c:pt>
                <c:pt idx="556">
                  <c:v>0.86502168840178306</c:v>
                </c:pt>
                <c:pt idx="557">
                  <c:v>0.86488103710574693</c:v>
                </c:pt>
                <c:pt idx="558">
                  <c:v>0.86494131249243333</c:v>
                </c:pt>
                <c:pt idx="559">
                  <c:v>0.86494131249243333</c:v>
                </c:pt>
                <c:pt idx="560">
                  <c:v>0.86514227096988683</c:v>
                </c:pt>
                <c:pt idx="561">
                  <c:v>0.86494131249243333</c:v>
                </c:pt>
                <c:pt idx="562">
                  <c:v>0.86502168840178306</c:v>
                </c:pt>
                <c:pt idx="563">
                  <c:v>0.86470024460039197</c:v>
                </c:pt>
                <c:pt idx="564">
                  <c:v>0.8648207673286139</c:v>
                </c:pt>
                <c:pt idx="565">
                  <c:v>0.86494131249243333</c:v>
                </c:pt>
                <c:pt idx="566">
                  <c:v>0.86514227096988683</c:v>
                </c:pt>
                <c:pt idx="567">
                  <c:v>0.86514227096988683</c:v>
                </c:pt>
                <c:pt idx="568">
                  <c:v>0.86520257067219097</c:v>
                </c:pt>
                <c:pt idx="569">
                  <c:v>0.86514227096988683</c:v>
                </c:pt>
                <c:pt idx="570">
                  <c:v>0.86520257067219097</c:v>
                </c:pt>
                <c:pt idx="571">
                  <c:v>0.86532318691657562</c:v>
                </c:pt>
                <c:pt idx="572">
                  <c:v>0.86502168840178306</c:v>
                </c:pt>
                <c:pt idx="573">
                  <c:v>0.86526287598753626</c:v>
                </c:pt>
                <c:pt idx="574">
                  <c:v>0.86532318691657562</c:v>
                </c:pt>
                <c:pt idx="575">
                  <c:v>0.86526287598753626</c:v>
                </c:pt>
                <c:pt idx="576">
                  <c:v>0.86558459916106856</c:v>
                </c:pt>
                <c:pt idx="577">
                  <c:v>0.86538350345996373</c:v>
                </c:pt>
                <c:pt idx="578">
                  <c:v>0.86570593545610175</c:v>
                </c:pt>
                <c:pt idx="579">
                  <c:v>0.86552426389845771</c:v>
                </c:pt>
                <c:pt idx="580">
                  <c:v>0.86552426389845771</c:v>
                </c:pt>
                <c:pt idx="581">
                  <c:v>0.86552426389845771</c:v>
                </c:pt>
                <c:pt idx="582">
                  <c:v>0.86570593545610175</c:v>
                </c:pt>
                <c:pt idx="583">
                  <c:v>0.86576628763264929</c:v>
                </c:pt>
                <c:pt idx="584">
                  <c:v>0.86594737787985132</c:v>
                </c:pt>
                <c:pt idx="585">
                  <c:v>0.8660882608248619</c:v>
                </c:pt>
                <c:pt idx="586">
                  <c:v>0.86558459916106856</c:v>
                </c:pt>
                <c:pt idx="587">
                  <c:v>0.86570593545610175</c:v>
                </c:pt>
                <c:pt idx="588">
                  <c:v>0.86576628763264929</c:v>
                </c:pt>
                <c:pt idx="589">
                  <c:v>0.86558459916106856</c:v>
                </c:pt>
                <c:pt idx="590">
                  <c:v>0.86552426389845771</c:v>
                </c:pt>
                <c:pt idx="591">
                  <c:v>0.86570593545610175</c:v>
                </c:pt>
                <c:pt idx="592">
                  <c:v>0.8654438256183552</c:v>
                </c:pt>
                <c:pt idx="593">
                  <c:v>0.86570593545610175</c:v>
                </c:pt>
                <c:pt idx="594">
                  <c:v>0.86576628763264929</c:v>
                </c:pt>
                <c:pt idx="595">
                  <c:v>0.86558459916106856</c:v>
                </c:pt>
                <c:pt idx="596">
                  <c:v>0.86588700884386904</c:v>
                </c:pt>
                <c:pt idx="597">
                  <c:v>0.86582664542835341</c:v>
                </c:pt>
                <c:pt idx="598">
                  <c:v>0.86582664542835341</c:v>
                </c:pt>
                <c:pt idx="599">
                  <c:v>0.86570593545610175</c:v>
                </c:pt>
                <c:pt idx="600">
                  <c:v>0.86594737787985132</c:v>
                </c:pt>
                <c:pt idx="601">
                  <c:v>0.86594737787985132</c:v>
                </c:pt>
                <c:pt idx="602">
                  <c:v>0.86582664542835341</c:v>
                </c:pt>
                <c:pt idx="603">
                  <c:v>0.86582664542835341</c:v>
                </c:pt>
                <c:pt idx="604">
                  <c:v>0.86600775253695628</c:v>
                </c:pt>
                <c:pt idx="605">
                  <c:v>0.86614864860046603</c:v>
                </c:pt>
                <c:pt idx="606">
                  <c:v>0.8660882608248619</c:v>
                </c:pt>
                <c:pt idx="607">
                  <c:v>0.86645067184119917</c:v>
                </c:pt>
                <c:pt idx="608">
                  <c:v>0.86576628763264929</c:v>
                </c:pt>
                <c:pt idx="609">
                  <c:v>0.86614864860046603</c:v>
                </c:pt>
                <c:pt idx="610">
                  <c:v>0.86600775253695628</c:v>
                </c:pt>
                <c:pt idx="611">
                  <c:v>0.86614864860046603</c:v>
                </c:pt>
                <c:pt idx="612">
                  <c:v>0.86614864860046603</c:v>
                </c:pt>
                <c:pt idx="613">
                  <c:v>0.86582664542835341</c:v>
                </c:pt>
                <c:pt idx="614">
                  <c:v>0.86594737787985132</c:v>
                </c:pt>
                <c:pt idx="615">
                  <c:v>0.86582664542835341</c:v>
                </c:pt>
                <c:pt idx="616">
                  <c:v>0.86594737787985132</c:v>
                </c:pt>
                <c:pt idx="617">
                  <c:v>0.86588700884386904</c:v>
                </c:pt>
                <c:pt idx="618">
                  <c:v>0.8660882608248619</c:v>
                </c:pt>
                <c:pt idx="619">
                  <c:v>0.86620904199937732</c:v>
                </c:pt>
                <c:pt idx="620">
                  <c:v>0.86639025594250529</c:v>
                </c:pt>
                <c:pt idx="621">
                  <c:v>0.86614864860046603</c:v>
                </c:pt>
                <c:pt idx="622">
                  <c:v>0.86620904199937732</c:v>
                </c:pt>
                <c:pt idx="623">
                  <c:v>0.86620904199937732</c:v>
                </c:pt>
                <c:pt idx="624">
                  <c:v>0.86626944102225001</c:v>
                </c:pt>
                <c:pt idx="625">
                  <c:v>0.86632984566974069</c:v>
                </c:pt>
                <c:pt idx="626">
                  <c:v>0.86626944102225001</c:v>
                </c:pt>
                <c:pt idx="627">
                  <c:v>0.8660882608248619</c:v>
                </c:pt>
                <c:pt idx="628">
                  <c:v>0.8660882608248619</c:v>
                </c:pt>
                <c:pt idx="629">
                  <c:v>0.86594737787985132</c:v>
                </c:pt>
                <c:pt idx="630">
                  <c:v>0.86594737787985132</c:v>
                </c:pt>
                <c:pt idx="631">
                  <c:v>0.86576628763264929</c:v>
                </c:pt>
                <c:pt idx="632">
                  <c:v>0.86576628763264929</c:v>
                </c:pt>
                <c:pt idx="633">
                  <c:v>0.86582664542835341</c:v>
                </c:pt>
                <c:pt idx="634">
                  <c:v>0.86594737787985132</c:v>
                </c:pt>
                <c:pt idx="635">
                  <c:v>0.86594737787985132</c:v>
                </c:pt>
                <c:pt idx="636">
                  <c:v>0.86582664542835341</c:v>
                </c:pt>
                <c:pt idx="637">
                  <c:v>0.86564494004086412</c:v>
                </c:pt>
                <c:pt idx="638">
                  <c:v>0.86576628763264929</c:v>
                </c:pt>
                <c:pt idx="639">
                  <c:v>0.86582664542835341</c:v>
                </c:pt>
                <c:pt idx="640">
                  <c:v>0.86570593545610175</c:v>
                </c:pt>
                <c:pt idx="641">
                  <c:v>0.86564494004086412</c:v>
                </c:pt>
                <c:pt idx="642">
                  <c:v>0.86558459916106856</c:v>
                </c:pt>
                <c:pt idx="643">
                  <c:v>0.86570593545610175</c:v>
                </c:pt>
                <c:pt idx="644">
                  <c:v>0.86558459916106856</c:v>
                </c:pt>
                <c:pt idx="645">
                  <c:v>0.8654438256183552</c:v>
                </c:pt>
                <c:pt idx="646">
                  <c:v>0.86526287598753626</c:v>
                </c:pt>
                <c:pt idx="647">
                  <c:v>0.86538350345996373</c:v>
                </c:pt>
                <c:pt idx="648">
                  <c:v>0.86526287598753626</c:v>
                </c:pt>
                <c:pt idx="649">
                  <c:v>0.86514227096988683</c:v>
                </c:pt>
                <c:pt idx="650">
                  <c:v>0.86502168840178306</c:v>
                </c:pt>
                <c:pt idx="651">
                  <c:v>0.86520257067219097</c:v>
                </c:pt>
                <c:pt idx="652">
                  <c:v>0.86502168840178306</c:v>
                </c:pt>
                <c:pt idx="653">
                  <c:v>0.86502168840178306</c:v>
                </c:pt>
                <c:pt idx="654">
                  <c:v>0.86502168840178306</c:v>
                </c:pt>
                <c:pt idx="655">
                  <c:v>0.86502168840178306</c:v>
                </c:pt>
                <c:pt idx="656">
                  <c:v>0.86502168840178306</c:v>
                </c:pt>
                <c:pt idx="657">
                  <c:v>0.86488103710574693</c:v>
                </c:pt>
                <c:pt idx="658">
                  <c:v>0.8648207673286139</c:v>
                </c:pt>
                <c:pt idx="659">
                  <c:v>0.86502168840178306</c:v>
                </c:pt>
                <c:pt idx="660">
                  <c:v>0.86508197687996879</c:v>
                </c:pt>
                <c:pt idx="661">
                  <c:v>0.86488103710574693</c:v>
                </c:pt>
                <c:pt idx="662">
                  <c:v>0.86494131249243333</c:v>
                </c:pt>
                <c:pt idx="663">
                  <c:v>0.8648207673286139</c:v>
                </c:pt>
                <c:pt idx="664">
                  <c:v>0.8648207673286139</c:v>
                </c:pt>
                <c:pt idx="665">
                  <c:v>0.86494131249243333</c:v>
                </c:pt>
                <c:pt idx="666">
                  <c:v>0.86494131249243333</c:v>
                </c:pt>
                <c:pt idx="667">
                  <c:v>0.86488103710574693</c:v>
                </c:pt>
                <c:pt idx="668">
                  <c:v>0.86494131249243333</c:v>
                </c:pt>
                <c:pt idx="669">
                  <c:v>0.86494131249243333</c:v>
                </c:pt>
                <c:pt idx="670">
                  <c:v>0.86494131249243333</c:v>
                </c:pt>
                <c:pt idx="671">
                  <c:v>0.86494131249243333</c:v>
                </c:pt>
                <c:pt idx="672">
                  <c:v>0.86502168840178306</c:v>
                </c:pt>
                <c:pt idx="673">
                  <c:v>0.86470024460039197</c:v>
                </c:pt>
                <c:pt idx="674">
                  <c:v>0.8648207673286139</c:v>
                </c:pt>
                <c:pt idx="675">
                  <c:v>0.86494131249243333</c:v>
                </c:pt>
                <c:pt idx="676">
                  <c:v>0.86488103710574693</c:v>
                </c:pt>
                <c:pt idx="677">
                  <c:v>0.86488103710574693</c:v>
                </c:pt>
                <c:pt idx="678">
                  <c:v>0.86476050316038022</c:v>
                </c:pt>
                <c:pt idx="679">
                  <c:v>0.86476050316038022</c:v>
                </c:pt>
                <c:pt idx="680">
                  <c:v>0.86488103710574693</c:v>
                </c:pt>
                <c:pt idx="681">
                  <c:v>0.86494131249243333</c:v>
                </c:pt>
                <c:pt idx="682">
                  <c:v>0.86502168840178306</c:v>
                </c:pt>
                <c:pt idx="683">
                  <c:v>0.86502168840178306</c:v>
                </c:pt>
                <c:pt idx="684">
                  <c:v>0.86514227096988683</c:v>
                </c:pt>
                <c:pt idx="685">
                  <c:v>0.86508197687996879</c:v>
                </c:pt>
                <c:pt idx="686">
                  <c:v>0.86508197687996879</c:v>
                </c:pt>
                <c:pt idx="687">
                  <c:v>0.86494131249243333</c:v>
                </c:pt>
                <c:pt idx="688">
                  <c:v>0.86470024460039197</c:v>
                </c:pt>
                <c:pt idx="689">
                  <c:v>0.8646399916479971</c:v>
                </c:pt>
                <c:pt idx="690">
                  <c:v>0.86470024460039197</c:v>
                </c:pt>
                <c:pt idx="691">
                  <c:v>0.86470024460039197</c:v>
                </c:pt>
                <c:pt idx="692">
                  <c:v>0.86488103710574693</c:v>
                </c:pt>
                <c:pt idx="693">
                  <c:v>0.8648207673286139</c:v>
                </c:pt>
                <c:pt idx="694">
                  <c:v>0.86457974430254103</c:v>
                </c:pt>
                <c:pt idx="695">
                  <c:v>0.8646399916479971</c:v>
                </c:pt>
                <c:pt idx="696">
                  <c:v>0.86476050316038022</c:v>
                </c:pt>
                <c:pt idx="697">
                  <c:v>0.86494131249243333</c:v>
                </c:pt>
                <c:pt idx="698">
                  <c:v>0.86502168840178306</c:v>
                </c:pt>
                <c:pt idx="699">
                  <c:v>0.8648207673286139</c:v>
                </c:pt>
                <c:pt idx="700">
                  <c:v>0.86476050316038022</c:v>
                </c:pt>
                <c:pt idx="701">
                  <c:v>0.86488103710574693</c:v>
                </c:pt>
                <c:pt idx="702">
                  <c:v>0.8648207673286139</c:v>
                </c:pt>
                <c:pt idx="703">
                  <c:v>0.86494131249243333</c:v>
                </c:pt>
                <c:pt idx="704">
                  <c:v>0.86520257067219097</c:v>
                </c:pt>
                <c:pt idx="705">
                  <c:v>0.86514227096988683</c:v>
                </c:pt>
                <c:pt idx="706">
                  <c:v>0.86502168840178306</c:v>
                </c:pt>
                <c:pt idx="707">
                  <c:v>0.86488103710574693</c:v>
                </c:pt>
                <c:pt idx="708">
                  <c:v>0.86494131249243333</c:v>
                </c:pt>
                <c:pt idx="709">
                  <c:v>0.86508197687996879</c:v>
                </c:pt>
                <c:pt idx="710">
                  <c:v>0.86526287598753626</c:v>
                </c:pt>
                <c:pt idx="711">
                  <c:v>0.86502168840178306</c:v>
                </c:pt>
                <c:pt idx="712">
                  <c:v>0.86494131249243333</c:v>
                </c:pt>
                <c:pt idx="713">
                  <c:v>0.86488103710574693</c:v>
                </c:pt>
                <c:pt idx="714">
                  <c:v>0.8648207673286139</c:v>
                </c:pt>
                <c:pt idx="715">
                  <c:v>0.86502168840178306</c:v>
                </c:pt>
                <c:pt idx="716">
                  <c:v>0.86508197687996879</c:v>
                </c:pt>
                <c:pt idx="717">
                  <c:v>0.86526287598753626</c:v>
                </c:pt>
                <c:pt idx="718">
                  <c:v>0.8648207673286139</c:v>
                </c:pt>
                <c:pt idx="719">
                  <c:v>0.86488103710574693</c:v>
                </c:pt>
                <c:pt idx="720">
                  <c:v>0.8648207673286139</c:v>
                </c:pt>
                <c:pt idx="721">
                  <c:v>0.86488103710574693</c:v>
                </c:pt>
                <c:pt idx="722">
                  <c:v>0.86494131249243333</c:v>
                </c:pt>
                <c:pt idx="723">
                  <c:v>0.86508197687996879</c:v>
                </c:pt>
                <c:pt idx="724">
                  <c:v>0.86520257067219097</c:v>
                </c:pt>
                <c:pt idx="725">
                  <c:v>0.86502168840178306</c:v>
                </c:pt>
                <c:pt idx="726">
                  <c:v>0.86508197687996879</c:v>
                </c:pt>
                <c:pt idx="727">
                  <c:v>0.86488103710574693</c:v>
                </c:pt>
                <c:pt idx="728">
                  <c:v>0.86508197687996879</c:v>
                </c:pt>
                <c:pt idx="729">
                  <c:v>0.86520257067219097</c:v>
                </c:pt>
                <c:pt idx="730">
                  <c:v>0.86508197687996879</c:v>
                </c:pt>
                <c:pt idx="731">
                  <c:v>0.86502168840178306</c:v>
                </c:pt>
                <c:pt idx="732">
                  <c:v>0.86476050316038022</c:v>
                </c:pt>
                <c:pt idx="733">
                  <c:v>0.86488103710574693</c:v>
                </c:pt>
                <c:pt idx="734">
                  <c:v>0.8646399916479971</c:v>
                </c:pt>
                <c:pt idx="735">
                  <c:v>0.86476050316038022</c:v>
                </c:pt>
                <c:pt idx="736">
                  <c:v>0.86476050316038022</c:v>
                </c:pt>
                <c:pt idx="737">
                  <c:v>0.86494131249243333</c:v>
                </c:pt>
                <c:pt idx="738">
                  <c:v>0.86502168840178306</c:v>
                </c:pt>
                <c:pt idx="739">
                  <c:v>0.86508197687996879</c:v>
                </c:pt>
                <c:pt idx="740">
                  <c:v>0.86494131249243333</c:v>
                </c:pt>
                <c:pt idx="741">
                  <c:v>0.86514227096988683</c:v>
                </c:pt>
                <c:pt idx="742">
                  <c:v>0.86508197687996879</c:v>
                </c:pt>
                <c:pt idx="743">
                  <c:v>0.86502168840178306</c:v>
                </c:pt>
                <c:pt idx="744">
                  <c:v>0.8646399916479971</c:v>
                </c:pt>
                <c:pt idx="745">
                  <c:v>0.86488103710574693</c:v>
                </c:pt>
                <c:pt idx="746">
                  <c:v>0.86526287598753626</c:v>
                </c:pt>
                <c:pt idx="747">
                  <c:v>0.86526287598753626</c:v>
                </c:pt>
                <c:pt idx="748">
                  <c:v>0.86508197687996879</c:v>
                </c:pt>
                <c:pt idx="749">
                  <c:v>0.86520257067219097</c:v>
                </c:pt>
                <c:pt idx="750">
                  <c:v>0.86514227096988683</c:v>
                </c:pt>
                <c:pt idx="751">
                  <c:v>0.86514227096988683</c:v>
                </c:pt>
                <c:pt idx="752">
                  <c:v>0.86508197687996879</c:v>
                </c:pt>
                <c:pt idx="753">
                  <c:v>0.86508197687996879</c:v>
                </c:pt>
                <c:pt idx="754">
                  <c:v>0.8648207673286139</c:v>
                </c:pt>
                <c:pt idx="755">
                  <c:v>0.86476050316038022</c:v>
                </c:pt>
                <c:pt idx="756">
                  <c:v>0.8648207673286139</c:v>
                </c:pt>
                <c:pt idx="757">
                  <c:v>0.86476050316038022</c:v>
                </c:pt>
                <c:pt idx="758">
                  <c:v>0.86476050316038022</c:v>
                </c:pt>
                <c:pt idx="759">
                  <c:v>0.86494131249243333</c:v>
                </c:pt>
                <c:pt idx="760">
                  <c:v>0.86508197687996879</c:v>
                </c:pt>
                <c:pt idx="761">
                  <c:v>0.86508197687996879</c:v>
                </c:pt>
                <c:pt idx="762">
                  <c:v>0.86508197687996879</c:v>
                </c:pt>
                <c:pt idx="763">
                  <c:v>0.86514227096988683</c:v>
                </c:pt>
                <c:pt idx="764">
                  <c:v>0.86508197687996879</c:v>
                </c:pt>
                <c:pt idx="765">
                  <c:v>0.86514227096988683</c:v>
                </c:pt>
                <c:pt idx="766">
                  <c:v>0.86502168840178306</c:v>
                </c:pt>
                <c:pt idx="767">
                  <c:v>0.86508197687996879</c:v>
                </c:pt>
                <c:pt idx="768">
                  <c:v>0.86502168840178306</c:v>
                </c:pt>
                <c:pt idx="769">
                  <c:v>0.86488103710574693</c:v>
                </c:pt>
                <c:pt idx="770">
                  <c:v>0.86494131249243333</c:v>
                </c:pt>
                <c:pt idx="771">
                  <c:v>0.86508197687996879</c:v>
                </c:pt>
                <c:pt idx="772">
                  <c:v>0.86494131249243333</c:v>
                </c:pt>
                <c:pt idx="773">
                  <c:v>0.86508197687996879</c:v>
                </c:pt>
                <c:pt idx="774">
                  <c:v>0.86476050316038022</c:v>
                </c:pt>
                <c:pt idx="775">
                  <c:v>0.86470024460039197</c:v>
                </c:pt>
                <c:pt idx="776">
                  <c:v>0.86488103710574693</c:v>
                </c:pt>
                <c:pt idx="777">
                  <c:v>0.86502168840178306</c:v>
                </c:pt>
                <c:pt idx="778">
                  <c:v>0.86494131249243333</c:v>
                </c:pt>
                <c:pt idx="779">
                  <c:v>0.86502168840178306</c:v>
                </c:pt>
                <c:pt idx="780">
                  <c:v>0.86508197687996879</c:v>
                </c:pt>
                <c:pt idx="781">
                  <c:v>0.86488103710574693</c:v>
                </c:pt>
                <c:pt idx="782">
                  <c:v>0.86476050316038022</c:v>
                </c:pt>
                <c:pt idx="783">
                  <c:v>0.86488103710574693</c:v>
                </c:pt>
                <c:pt idx="784">
                  <c:v>0.86494131249243333</c:v>
                </c:pt>
                <c:pt idx="785">
                  <c:v>0.86508197687996879</c:v>
                </c:pt>
                <c:pt idx="786">
                  <c:v>0.86494131249243333</c:v>
                </c:pt>
                <c:pt idx="787">
                  <c:v>0.86514227096988683</c:v>
                </c:pt>
                <c:pt idx="788">
                  <c:v>0.86508197687996879</c:v>
                </c:pt>
                <c:pt idx="789">
                  <c:v>0.8648207673286139</c:v>
                </c:pt>
                <c:pt idx="790">
                  <c:v>0.86494131249243333</c:v>
                </c:pt>
                <c:pt idx="791">
                  <c:v>0.86508197687996879</c:v>
                </c:pt>
                <c:pt idx="792">
                  <c:v>0.86520257067219097</c:v>
                </c:pt>
                <c:pt idx="793">
                  <c:v>0.86502168840178306</c:v>
                </c:pt>
                <c:pt idx="794">
                  <c:v>0.86494131249243333</c:v>
                </c:pt>
                <c:pt idx="795">
                  <c:v>0.86502168840178306</c:v>
                </c:pt>
                <c:pt idx="796">
                  <c:v>0.86488103710574693</c:v>
                </c:pt>
                <c:pt idx="797">
                  <c:v>0.8648207673286139</c:v>
                </c:pt>
                <c:pt idx="798">
                  <c:v>0.86494131249243333</c:v>
                </c:pt>
                <c:pt idx="799">
                  <c:v>0.86488103710574693</c:v>
                </c:pt>
                <c:pt idx="800">
                  <c:v>0.86488103710574693</c:v>
                </c:pt>
                <c:pt idx="801">
                  <c:v>0.8648207673286139</c:v>
                </c:pt>
                <c:pt idx="802">
                  <c:v>0.86502168840178306</c:v>
                </c:pt>
                <c:pt idx="803">
                  <c:v>0.86488103710574693</c:v>
                </c:pt>
                <c:pt idx="804">
                  <c:v>0.86502168840178306</c:v>
                </c:pt>
                <c:pt idx="805">
                  <c:v>0.86494131249243333</c:v>
                </c:pt>
                <c:pt idx="806">
                  <c:v>0.86502168840178306</c:v>
                </c:pt>
                <c:pt idx="807">
                  <c:v>0.86514227096988683</c:v>
                </c:pt>
                <c:pt idx="808">
                  <c:v>0.86494131249243333</c:v>
                </c:pt>
                <c:pt idx="809">
                  <c:v>0.86508197687996879</c:v>
                </c:pt>
                <c:pt idx="810">
                  <c:v>0.86508197687996879</c:v>
                </c:pt>
                <c:pt idx="811">
                  <c:v>0.86502168840178306</c:v>
                </c:pt>
                <c:pt idx="812">
                  <c:v>0.86508197687996879</c:v>
                </c:pt>
                <c:pt idx="813">
                  <c:v>0.86514227096988683</c:v>
                </c:pt>
                <c:pt idx="814">
                  <c:v>0.86520257067219097</c:v>
                </c:pt>
                <c:pt idx="815">
                  <c:v>0.86526287598753626</c:v>
                </c:pt>
                <c:pt idx="816">
                  <c:v>0.86502168840178306</c:v>
                </c:pt>
                <c:pt idx="817">
                  <c:v>0.86494131249243333</c:v>
                </c:pt>
                <c:pt idx="818">
                  <c:v>0.86488103710574693</c:v>
                </c:pt>
                <c:pt idx="819">
                  <c:v>0.86488103710574693</c:v>
                </c:pt>
                <c:pt idx="820">
                  <c:v>0.86494131249243333</c:v>
                </c:pt>
                <c:pt idx="821">
                  <c:v>0.86502168840178306</c:v>
                </c:pt>
                <c:pt idx="822">
                  <c:v>0.86488103710574693</c:v>
                </c:pt>
                <c:pt idx="823">
                  <c:v>0.86470024460039197</c:v>
                </c:pt>
                <c:pt idx="824">
                  <c:v>0.86476050316038022</c:v>
                </c:pt>
                <c:pt idx="825">
                  <c:v>0.86470024460039197</c:v>
                </c:pt>
                <c:pt idx="826">
                  <c:v>0.86488103710574693</c:v>
                </c:pt>
                <c:pt idx="827">
                  <c:v>0.8648207673286139</c:v>
                </c:pt>
                <c:pt idx="828">
                  <c:v>0.86488103710574693</c:v>
                </c:pt>
                <c:pt idx="829">
                  <c:v>0.86502168840178306</c:v>
                </c:pt>
                <c:pt idx="830">
                  <c:v>0.86494131249243333</c:v>
                </c:pt>
                <c:pt idx="831">
                  <c:v>0.86508197687996879</c:v>
                </c:pt>
                <c:pt idx="832">
                  <c:v>0.86502168840178306</c:v>
                </c:pt>
                <c:pt idx="833">
                  <c:v>0.86526287598753626</c:v>
                </c:pt>
                <c:pt idx="834">
                  <c:v>0.86538350345996373</c:v>
                </c:pt>
                <c:pt idx="835">
                  <c:v>0.86538350345996373</c:v>
                </c:pt>
                <c:pt idx="836">
                  <c:v>0.86538350345996373</c:v>
                </c:pt>
                <c:pt idx="837">
                  <c:v>0.86532318691657562</c:v>
                </c:pt>
                <c:pt idx="838">
                  <c:v>0.86532318691657562</c:v>
                </c:pt>
                <c:pt idx="839">
                  <c:v>0.86520257067219097</c:v>
                </c:pt>
                <c:pt idx="840">
                  <c:v>0.86538350345996373</c:v>
                </c:pt>
                <c:pt idx="841">
                  <c:v>0.86520257067219097</c:v>
                </c:pt>
                <c:pt idx="842">
                  <c:v>0.86488103710574693</c:v>
                </c:pt>
                <c:pt idx="843">
                  <c:v>0.86520257067219097</c:v>
                </c:pt>
                <c:pt idx="844">
                  <c:v>0.86502168840178306</c:v>
                </c:pt>
                <c:pt idx="845">
                  <c:v>0.86514227096988683</c:v>
                </c:pt>
                <c:pt idx="846">
                  <c:v>0.86502168840178306</c:v>
                </c:pt>
                <c:pt idx="847">
                  <c:v>0.86502168840178306</c:v>
                </c:pt>
                <c:pt idx="848">
                  <c:v>0.86488103710574693</c:v>
                </c:pt>
                <c:pt idx="849">
                  <c:v>0.86508197687996879</c:v>
                </c:pt>
                <c:pt idx="850">
                  <c:v>0.86488103710574693</c:v>
                </c:pt>
                <c:pt idx="851">
                  <c:v>0.86502168840178306</c:v>
                </c:pt>
                <c:pt idx="852">
                  <c:v>0.8648207673286139</c:v>
                </c:pt>
                <c:pt idx="853">
                  <c:v>0.86476050316038022</c:v>
                </c:pt>
                <c:pt idx="854">
                  <c:v>0.8648207673286139</c:v>
                </c:pt>
                <c:pt idx="855">
                  <c:v>0.86476050316038022</c:v>
                </c:pt>
                <c:pt idx="856">
                  <c:v>0.8648207673286139</c:v>
                </c:pt>
                <c:pt idx="857">
                  <c:v>0.86494131249243333</c:v>
                </c:pt>
                <c:pt idx="858">
                  <c:v>0.86508197687996879</c:v>
                </c:pt>
                <c:pt idx="859">
                  <c:v>0.86494131249243333</c:v>
                </c:pt>
                <c:pt idx="860">
                  <c:v>0.86514227096988683</c:v>
                </c:pt>
                <c:pt idx="861">
                  <c:v>0.86502168840178306</c:v>
                </c:pt>
                <c:pt idx="862">
                  <c:v>0.86508197687996879</c:v>
                </c:pt>
                <c:pt idx="863">
                  <c:v>0.86494131249243333</c:v>
                </c:pt>
                <c:pt idx="864">
                  <c:v>0.8648207673286139</c:v>
                </c:pt>
                <c:pt idx="865">
                  <c:v>0.86502168840178306</c:v>
                </c:pt>
                <c:pt idx="866">
                  <c:v>0.86508197687996879</c:v>
                </c:pt>
                <c:pt idx="867">
                  <c:v>0.86508197687996879</c:v>
                </c:pt>
                <c:pt idx="868">
                  <c:v>0.86494131249243333</c:v>
                </c:pt>
                <c:pt idx="869">
                  <c:v>0.86502168840178306</c:v>
                </c:pt>
                <c:pt idx="870">
                  <c:v>0.86508197687996879</c:v>
                </c:pt>
                <c:pt idx="871">
                  <c:v>0.86488103710574693</c:v>
                </c:pt>
                <c:pt idx="872">
                  <c:v>0.86494131249243333</c:v>
                </c:pt>
                <c:pt idx="873">
                  <c:v>0.8648207673286139</c:v>
                </c:pt>
                <c:pt idx="874">
                  <c:v>0.86488103710574693</c:v>
                </c:pt>
                <c:pt idx="875">
                  <c:v>0.86476050316038022</c:v>
                </c:pt>
                <c:pt idx="876">
                  <c:v>0.86488103710574693</c:v>
                </c:pt>
                <c:pt idx="877">
                  <c:v>0.86502168840178306</c:v>
                </c:pt>
                <c:pt idx="878">
                  <c:v>0.86514227096988683</c:v>
                </c:pt>
                <c:pt idx="879">
                  <c:v>0.86514227096988683</c:v>
                </c:pt>
                <c:pt idx="880">
                  <c:v>0.86514227096988683</c:v>
                </c:pt>
                <c:pt idx="881">
                  <c:v>0.86494131249243333</c:v>
                </c:pt>
                <c:pt idx="882">
                  <c:v>0.86502168840178306</c:v>
                </c:pt>
                <c:pt idx="883">
                  <c:v>0.86502168840178306</c:v>
                </c:pt>
                <c:pt idx="884">
                  <c:v>0.86494131249243333</c:v>
                </c:pt>
                <c:pt idx="885">
                  <c:v>0.86514227096988683</c:v>
                </c:pt>
                <c:pt idx="886">
                  <c:v>0.86514227096988683</c:v>
                </c:pt>
                <c:pt idx="887">
                  <c:v>0.86508197687996879</c:v>
                </c:pt>
                <c:pt idx="888">
                  <c:v>0.86502168840178306</c:v>
                </c:pt>
                <c:pt idx="889">
                  <c:v>0.86532318691657562</c:v>
                </c:pt>
                <c:pt idx="890">
                  <c:v>0.86520257067219097</c:v>
                </c:pt>
                <c:pt idx="891">
                  <c:v>0.86520257067219097</c:v>
                </c:pt>
                <c:pt idx="892">
                  <c:v>0.86520257067219097</c:v>
                </c:pt>
                <c:pt idx="893">
                  <c:v>0.86520257067219097</c:v>
                </c:pt>
                <c:pt idx="894">
                  <c:v>0.86532318691657562</c:v>
                </c:pt>
                <c:pt idx="895">
                  <c:v>0.86532318691657562</c:v>
                </c:pt>
                <c:pt idx="896">
                  <c:v>0.86520257067219097</c:v>
                </c:pt>
                <c:pt idx="897">
                  <c:v>0.86532318691657562</c:v>
                </c:pt>
                <c:pt idx="898">
                  <c:v>0.8654438256183552</c:v>
                </c:pt>
                <c:pt idx="899">
                  <c:v>0.86558459916106856</c:v>
                </c:pt>
                <c:pt idx="900">
                  <c:v>0.86526287598753626</c:v>
                </c:pt>
                <c:pt idx="901">
                  <c:v>0.86538350345996373</c:v>
                </c:pt>
                <c:pt idx="902">
                  <c:v>0.86588700884386904</c:v>
                </c:pt>
                <c:pt idx="903">
                  <c:v>0.86594737787985132</c:v>
                </c:pt>
                <c:pt idx="904">
                  <c:v>0.86558459916106856</c:v>
                </c:pt>
                <c:pt idx="905">
                  <c:v>0.86576628763264929</c:v>
                </c:pt>
                <c:pt idx="906">
                  <c:v>0.86552426389845771</c:v>
                </c:pt>
                <c:pt idx="907">
                  <c:v>0.86552426389845771</c:v>
                </c:pt>
                <c:pt idx="908">
                  <c:v>0.86594737787985132</c:v>
                </c:pt>
                <c:pt idx="909">
                  <c:v>0.86588700884386904</c:v>
                </c:pt>
                <c:pt idx="910">
                  <c:v>0.86600775253695628</c:v>
                </c:pt>
                <c:pt idx="911">
                  <c:v>0.86564494004086412</c:v>
                </c:pt>
                <c:pt idx="912">
                  <c:v>0.86594737787985132</c:v>
                </c:pt>
                <c:pt idx="913">
                  <c:v>0.86594737787985132</c:v>
                </c:pt>
                <c:pt idx="914">
                  <c:v>0.86564494004086412</c:v>
                </c:pt>
                <c:pt idx="915">
                  <c:v>0.86614864860046603</c:v>
                </c:pt>
                <c:pt idx="916">
                  <c:v>0.8660882608248619</c:v>
                </c:pt>
                <c:pt idx="917">
                  <c:v>0.86626944102225001</c:v>
                </c:pt>
                <c:pt idx="918">
                  <c:v>0.86588700884386904</c:v>
                </c:pt>
                <c:pt idx="919">
                  <c:v>0.86594737787985132</c:v>
                </c:pt>
                <c:pt idx="920">
                  <c:v>0.86582664542835341</c:v>
                </c:pt>
                <c:pt idx="921">
                  <c:v>0.86632984566974069</c:v>
                </c:pt>
                <c:pt idx="922">
                  <c:v>0.86576628763264929</c:v>
                </c:pt>
                <c:pt idx="923">
                  <c:v>0.86576628763264929</c:v>
                </c:pt>
                <c:pt idx="924">
                  <c:v>0.86639025594250529</c:v>
                </c:pt>
                <c:pt idx="925">
                  <c:v>0.86671253909562029</c:v>
                </c:pt>
                <c:pt idx="926">
                  <c:v>0.86632984566974069</c:v>
                </c:pt>
                <c:pt idx="927">
                  <c:v>0.86659166415378586</c:v>
                </c:pt>
                <c:pt idx="928">
                  <c:v>0.86594737787985132</c:v>
                </c:pt>
                <c:pt idx="929">
                  <c:v>0.86671253909562029</c:v>
                </c:pt>
                <c:pt idx="930">
                  <c:v>0.86626944102225001</c:v>
                </c:pt>
                <c:pt idx="931">
                  <c:v>0.86594737787985132</c:v>
                </c:pt>
                <c:pt idx="932">
                  <c:v>0.86626944102225001</c:v>
                </c:pt>
                <c:pt idx="933">
                  <c:v>0.86614864860046603</c:v>
                </c:pt>
                <c:pt idx="934">
                  <c:v>0.86695435653769126</c:v>
                </c:pt>
                <c:pt idx="935">
                  <c:v>0.86677298501035316</c:v>
                </c:pt>
                <c:pt idx="936">
                  <c:v>0.86695435653769126</c:v>
                </c:pt>
                <c:pt idx="937">
                  <c:v>0.8660882608248619</c:v>
                </c:pt>
                <c:pt idx="938">
                  <c:v>0.86626944102225001</c:v>
                </c:pt>
                <c:pt idx="939">
                  <c:v>0.86600775253695628</c:v>
                </c:pt>
                <c:pt idx="940">
                  <c:v>0.86626944102225001</c:v>
                </c:pt>
                <c:pt idx="941">
                  <c:v>0.86645067184119917</c:v>
                </c:pt>
                <c:pt idx="942">
                  <c:v>0.86671253909562029</c:v>
                </c:pt>
                <c:pt idx="943">
                  <c:v>0.86659166415378586</c:v>
                </c:pt>
                <c:pt idx="944">
                  <c:v>0.86665209881031635</c:v>
                </c:pt>
                <c:pt idx="945">
                  <c:v>0.86659166415378586</c:v>
                </c:pt>
                <c:pt idx="946">
                  <c:v>0.86651109336647936</c:v>
                </c:pt>
                <c:pt idx="947">
                  <c:v>0.86665209881031635</c:v>
                </c:pt>
                <c:pt idx="948">
                  <c:v>0.86651109336647936</c:v>
                </c:pt>
                <c:pt idx="949">
                  <c:v>0.86727757046806009</c:v>
                </c:pt>
                <c:pt idx="950">
                  <c:v>0.86677298501035316</c:v>
                </c:pt>
                <c:pt idx="951">
                  <c:v>0.86677298501035316</c:v>
                </c:pt>
                <c:pt idx="952">
                  <c:v>0.86683343655517153</c:v>
                </c:pt>
                <c:pt idx="953">
                  <c:v>0.86671253909562029</c:v>
                </c:pt>
                <c:pt idx="954">
                  <c:v>0.86671253909562029</c:v>
                </c:pt>
                <c:pt idx="955">
                  <c:v>0.86677298501035316</c:v>
                </c:pt>
                <c:pt idx="956">
                  <c:v>0.86683343655517153</c:v>
                </c:pt>
                <c:pt idx="957">
                  <c:v>0.86689389373073211</c:v>
                </c:pt>
                <c:pt idx="958">
                  <c:v>0.86695435653769126</c:v>
                </c:pt>
                <c:pt idx="959">
                  <c:v>0.86701547520558331</c:v>
                </c:pt>
                <c:pt idx="960">
                  <c:v>0.86721707755528599</c:v>
                </c:pt>
                <c:pt idx="961">
                  <c:v>0.86721707755528599</c:v>
                </c:pt>
                <c:pt idx="962">
                  <c:v>0.86701547520558331</c:v>
                </c:pt>
                <c:pt idx="963">
                  <c:v>0.86709610863380926</c:v>
                </c:pt>
                <c:pt idx="964">
                  <c:v>0.86689389373073211</c:v>
                </c:pt>
                <c:pt idx="965">
                  <c:v>0.86695435653769126</c:v>
                </c:pt>
                <c:pt idx="966">
                  <c:v>0.8673380690164012</c:v>
                </c:pt>
                <c:pt idx="967">
                  <c:v>0.86709610863380926</c:v>
                </c:pt>
                <c:pt idx="968">
                  <c:v>0.86739857320096669</c:v>
                </c:pt>
                <c:pt idx="969">
                  <c:v>0.86715659027742142</c:v>
                </c:pt>
                <c:pt idx="970">
                  <c:v>0.86689389373073211</c:v>
                </c:pt>
                <c:pt idx="971">
                  <c:v>0.86701547520558331</c:v>
                </c:pt>
                <c:pt idx="972">
                  <c:v>0.86709610863380926</c:v>
                </c:pt>
                <c:pt idx="973">
                  <c:v>0.86709610863380926</c:v>
                </c:pt>
                <c:pt idx="974">
                  <c:v>0.8673380690164012</c:v>
                </c:pt>
                <c:pt idx="975">
                  <c:v>0.8673380690164012</c:v>
                </c:pt>
                <c:pt idx="976">
                  <c:v>0.86709610863380926</c:v>
                </c:pt>
                <c:pt idx="977">
                  <c:v>0.86751959848139881</c:v>
                </c:pt>
                <c:pt idx="978">
                  <c:v>0.86721707755528599</c:v>
                </c:pt>
                <c:pt idx="979">
                  <c:v>0.86695435653769126</c:v>
                </c:pt>
                <c:pt idx="980">
                  <c:v>0.86745908302241315</c:v>
                </c:pt>
                <c:pt idx="981">
                  <c:v>0.86721707755528599</c:v>
                </c:pt>
                <c:pt idx="982">
                  <c:v>0.86751959848139881</c:v>
                </c:pt>
                <c:pt idx="983">
                  <c:v>0.86695435653769126</c:v>
                </c:pt>
                <c:pt idx="984">
                  <c:v>0.86665209881031635</c:v>
                </c:pt>
                <c:pt idx="985">
                  <c:v>0.86665209881031635</c:v>
                </c:pt>
                <c:pt idx="986">
                  <c:v>0.86665209881031635</c:v>
                </c:pt>
                <c:pt idx="987">
                  <c:v>0.86683343655517153</c:v>
                </c:pt>
                <c:pt idx="988">
                  <c:v>0.86709610863380926</c:v>
                </c:pt>
                <c:pt idx="989">
                  <c:v>0.86758011957858105</c:v>
                </c:pt>
                <c:pt idx="990">
                  <c:v>0.86721707755528599</c:v>
                </c:pt>
                <c:pt idx="991">
                  <c:v>0.86671253909562029</c:v>
                </c:pt>
                <c:pt idx="992">
                  <c:v>0.86659166415378586</c:v>
                </c:pt>
                <c:pt idx="993">
                  <c:v>0.86689389373073211</c:v>
                </c:pt>
                <c:pt idx="994">
                  <c:v>0.86651109336647936</c:v>
                </c:pt>
                <c:pt idx="995">
                  <c:v>0.86701547520558331</c:v>
                </c:pt>
                <c:pt idx="996">
                  <c:v>0.86689389373073211</c:v>
                </c:pt>
                <c:pt idx="997">
                  <c:v>0.86683343655517153</c:v>
                </c:pt>
                <c:pt idx="998">
                  <c:v>0.86689389373073211</c:v>
                </c:pt>
                <c:pt idx="999">
                  <c:v>0.86709610863380926</c:v>
                </c:pt>
                <c:pt idx="1000">
                  <c:v>0.86721707755528599</c:v>
                </c:pt>
                <c:pt idx="1001">
                  <c:v>0.86739857320096669</c:v>
                </c:pt>
                <c:pt idx="1002">
                  <c:v>0.8677213574020215</c:v>
                </c:pt>
                <c:pt idx="1003">
                  <c:v>0.86727757046806009</c:v>
                </c:pt>
                <c:pt idx="1004">
                  <c:v>0.86701547520558331</c:v>
                </c:pt>
                <c:pt idx="1005">
                  <c:v>0.86727757046806009</c:v>
                </c:pt>
                <c:pt idx="1006">
                  <c:v>0.86709610863380926</c:v>
                </c:pt>
                <c:pt idx="1007">
                  <c:v>0.86701547520558331</c:v>
                </c:pt>
                <c:pt idx="1008">
                  <c:v>0.86721707755528599</c:v>
                </c:pt>
                <c:pt idx="1009">
                  <c:v>0.86695435653769126</c:v>
                </c:pt>
                <c:pt idx="1010">
                  <c:v>0.86695435653769126</c:v>
                </c:pt>
                <c:pt idx="1011">
                  <c:v>0.86695435653769126</c:v>
                </c:pt>
                <c:pt idx="1012">
                  <c:v>0.86689389373073211</c:v>
                </c:pt>
                <c:pt idx="1013">
                  <c:v>0.8673380690164012</c:v>
                </c:pt>
                <c:pt idx="1014">
                  <c:v>0.86727757046806009</c:v>
                </c:pt>
                <c:pt idx="1015">
                  <c:v>0.86739857320096669</c:v>
                </c:pt>
                <c:pt idx="1016">
                  <c:v>0.86739857320096669</c:v>
                </c:pt>
                <c:pt idx="1017">
                  <c:v>0.86778189729794308</c:v>
                </c:pt>
                <c:pt idx="1018">
                  <c:v>0.86808468140642425</c:v>
                </c:pt>
                <c:pt idx="1019">
                  <c:v>0.86784244283491219</c:v>
                </c:pt>
                <c:pt idx="1020">
                  <c:v>0.86751959848139881</c:v>
                </c:pt>
                <c:pt idx="1021">
                  <c:v>0.8677213574020215</c:v>
                </c:pt>
                <c:pt idx="1022">
                  <c:v>0.8677213574020215</c:v>
                </c:pt>
                <c:pt idx="1023">
                  <c:v>0.86816544766360737</c:v>
                </c:pt>
                <c:pt idx="1024">
                  <c:v>0.86784244283491219</c:v>
                </c:pt>
                <c:pt idx="1025">
                  <c:v>0.8677213574020215</c:v>
                </c:pt>
                <c:pt idx="1026">
                  <c:v>0.86816544766360737</c:v>
                </c:pt>
                <c:pt idx="1027">
                  <c:v>0.8677213574020215</c:v>
                </c:pt>
                <c:pt idx="1028">
                  <c:v>0.86808468140642425</c:v>
                </c:pt>
                <c:pt idx="1029">
                  <c:v>0.86802411329868434</c:v>
                </c:pt>
                <c:pt idx="1030">
                  <c:v>0.86846906220856046</c:v>
                </c:pt>
                <c:pt idx="1031">
                  <c:v>0.86834720843855628</c:v>
                </c:pt>
                <c:pt idx="1032">
                  <c:v>0.86727757046806009</c:v>
                </c:pt>
                <c:pt idx="1033">
                  <c:v>0.86745908302241315</c:v>
                </c:pt>
                <c:pt idx="1034">
                  <c:v>0.86727757046806009</c:v>
                </c:pt>
                <c:pt idx="1035">
                  <c:v>0.86739857320096669</c:v>
                </c:pt>
                <c:pt idx="1036">
                  <c:v>0.86758011957858105</c:v>
                </c:pt>
                <c:pt idx="1037">
                  <c:v>0.86751959848139881</c:v>
                </c:pt>
                <c:pt idx="1038">
                  <c:v>0.86727757046806009</c:v>
                </c:pt>
                <c:pt idx="1039">
                  <c:v>0.86758011957858105</c:v>
                </c:pt>
                <c:pt idx="1040">
                  <c:v>0.86727757046806009</c:v>
                </c:pt>
                <c:pt idx="1041">
                  <c:v>0.86751959848139881</c:v>
                </c:pt>
                <c:pt idx="1042">
                  <c:v>0.86766082314648918</c:v>
                </c:pt>
                <c:pt idx="1043">
                  <c:v>0.86751959848139881</c:v>
                </c:pt>
                <c:pt idx="1044">
                  <c:v>0.8673380690164012</c:v>
                </c:pt>
                <c:pt idx="1045">
                  <c:v>0.8673380690164012</c:v>
                </c:pt>
                <c:pt idx="1046">
                  <c:v>0.86766082314648918</c:v>
                </c:pt>
                <c:pt idx="1047">
                  <c:v>0.86745908302241315</c:v>
                </c:pt>
                <c:pt idx="1048">
                  <c:v>0.86745908302241315</c:v>
                </c:pt>
                <c:pt idx="1049">
                  <c:v>0.86739857320096669</c:v>
                </c:pt>
                <c:pt idx="1050">
                  <c:v>0.86745908302241315</c:v>
                </c:pt>
                <c:pt idx="1051">
                  <c:v>0.86784244283491219</c:v>
                </c:pt>
                <c:pt idx="1052">
                  <c:v>0.8677213574020215</c:v>
                </c:pt>
                <c:pt idx="1053">
                  <c:v>0.86751959848139881</c:v>
                </c:pt>
                <c:pt idx="1054">
                  <c:v>0.86758011957858105</c:v>
                </c:pt>
                <c:pt idx="1055">
                  <c:v>0.8677213574020215</c:v>
                </c:pt>
                <c:pt idx="1056">
                  <c:v>0.86766082314648918</c:v>
                </c:pt>
                <c:pt idx="1057">
                  <c:v>0.86766082314648918</c:v>
                </c:pt>
                <c:pt idx="1058">
                  <c:v>0.86758011957858105</c:v>
                </c:pt>
                <c:pt idx="1059">
                  <c:v>0.86784244283491219</c:v>
                </c:pt>
                <c:pt idx="1060">
                  <c:v>0.86796355083462451</c:v>
                </c:pt>
                <c:pt idx="1061">
                  <c:v>0.86790299401358639</c:v>
                </c:pt>
                <c:pt idx="1062">
                  <c:v>0.86796355083462451</c:v>
                </c:pt>
                <c:pt idx="1063">
                  <c:v>0.8677213574020215</c:v>
                </c:pt>
                <c:pt idx="1064">
                  <c:v>0.86778189729794308</c:v>
                </c:pt>
                <c:pt idx="1065">
                  <c:v>0.8677213574020215</c:v>
                </c:pt>
                <c:pt idx="1066">
                  <c:v>0.86766082314648918</c:v>
                </c:pt>
                <c:pt idx="1067">
                  <c:v>0.86790299401358639</c:v>
                </c:pt>
                <c:pt idx="1068">
                  <c:v>0.86784244283491219</c:v>
                </c:pt>
                <c:pt idx="1069">
                  <c:v>0.86778189729794308</c:v>
                </c:pt>
                <c:pt idx="1070">
                  <c:v>0.86790299401358639</c:v>
                </c:pt>
                <c:pt idx="1071">
                  <c:v>0.86790299401358639</c:v>
                </c:pt>
                <c:pt idx="1072">
                  <c:v>0.86802411329868434</c:v>
                </c:pt>
                <c:pt idx="1073">
                  <c:v>0.86784244283491219</c:v>
                </c:pt>
                <c:pt idx="1074">
                  <c:v>0.86808468140642425</c:v>
                </c:pt>
                <c:pt idx="1075">
                  <c:v>0.86816544766360737</c:v>
                </c:pt>
                <c:pt idx="1076">
                  <c:v>0.86808468140642425</c:v>
                </c:pt>
                <c:pt idx="1077">
                  <c:v>0.86790299401358639</c:v>
                </c:pt>
                <c:pt idx="1078">
                  <c:v>0.86822602894249534</c:v>
                </c:pt>
                <c:pt idx="1079">
                  <c:v>0.86802411329868434</c:v>
                </c:pt>
                <c:pt idx="1080">
                  <c:v>0.86790299401358639</c:v>
                </c:pt>
                <c:pt idx="1081">
                  <c:v>0.86816544766360737</c:v>
                </c:pt>
                <c:pt idx="1082">
                  <c:v>0.86822602894249534</c:v>
                </c:pt>
                <c:pt idx="1083">
                  <c:v>0.86808468140642425</c:v>
                </c:pt>
                <c:pt idx="1084">
                  <c:v>0.86822602894249534</c:v>
                </c:pt>
                <c:pt idx="1085">
                  <c:v>0.86808468140642425</c:v>
                </c:pt>
                <c:pt idx="1086">
                  <c:v>0.86840845828148461</c:v>
                </c:pt>
                <c:pt idx="1087">
                  <c:v>0.86822602894249534</c:v>
                </c:pt>
                <c:pt idx="1088">
                  <c:v>0.86822602894249534</c:v>
                </c:pt>
                <c:pt idx="1089">
                  <c:v>0.86816544766360737</c:v>
                </c:pt>
                <c:pt idx="1090">
                  <c:v>0.86846906220856046</c:v>
                </c:pt>
                <c:pt idx="1091">
                  <c:v>0.86840845828148461</c:v>
                </c:pt>
                <c:pt idx="1092">
                  <c:v>0.86885301827840211</c:v>
                </c:pt>
                <c:pt idx="1093">
                  <c:v>0.86903497133368279</c:v>
                </c:pt>
                <c:pt idx="1094">
                  <c:v>0.86828661586725864</c:v>
                </c:pt>
                <c:pt idx="1095">
                  <c:v>0.86834720843855628</c:v>
                </c:pt>
                <c:pt idx="1096">
                  <c:v>0.86834720843855628</c:v>
                </c:pt>
                <c:pt idx="1097">
                  <c:v>0.86859028700892638</c:v>
                </c:pt>
                <c:pt idx="1098">
                  <c:v>0.86879237856624336</c:v>
                </c:pt>
                <c:pt idx="1099">
                  <c:v>0.86834720843855628</c:v>
                </c:pt>
                <c:pt idx="1100">
                  <c:v>0.86865090788353438</c:v>
                </c:pt>
                <c:pt idx="1101">
                  <c:v>0.8690956336605774</c:v>
                </c:pt>
                <c:pt idx="1102">
                  <c:v>0.86903497133368279</c:v>
                </c:pt>
                <c:pt idx="1103">
                  <c:v>0.86941926159908989</c:v>
                </c:pt>
                <c:pt idx="1104">
                  <c:v>0.86822602894249534</c:v>
                </c:pt>
                <c:pt idx="1105">
                  <c:v>0.86852967178415452</c:v>
                </c:pt>
                <c:pt idx="1106">
                  <c:v>0.8687317445061189</c:v>
                </c:pt>
                <c:pt idx="1107">
                  <c:v>0.8690956336605774</c:v>
                </c:pt>
                <c:pt idx="1108">
                  <c:v>0.86859028700892638</c:v>
                </c:pt>
                <c:pt idx="1109">
                  <c:v>0.86885301827840211</c:v>
                </c:pt>
                <c:pt idx="1110">
                  <c:v>0.8687317445061189</c:v>
                </c:pt>
                <c:pt idx="1111">
                  <c:v>0.86897431466146191</c:v>
                </c:pt>
                <c:pt idx="1112">
                  <c:v>0.86903497133368279</c:v>
                </c:pt>
                <c:pt idx="1113">
                  <c:v>0.86915630164280588</c:v>
                </c:pt>
                <c:pt idx="1114">
                  <c:v>0.86897431466146191</c:v>
                </c:pt>
                <c:pt idx="1115">
                  <c:v>0.86929788226467763</c:v>
                </c:pt>
                <c:pt idx="1116">
                  <c:v>0.86879237856624336</c:v>
                </c:pt>
                <c:pt idx="1117">
                  <c:v>0.86891366364325495</c:v>
                </c:pt>
                <c:pt idx="1118">
                  <c:v>0.86903497133368279</c:v>
                </c:pt>
                <c:pt idx="1119">
                  <c:v>0.86923720108410352</c:v>
                </c:pt>
                <c:pt idx="1120">
                  <c:v>0.86923720108410352</c:v>
                </c:pt>
                <c:pt idx="1121">
                  <c:v>0.86903497133368279</c:v>
                </c:pt>
                <c:pt idx="1122">
                  <c:v>0.86885301827840211</c:v>
                </c:pt>
                <c:pt idx="1123">
                  <c:v>0.86929788226467763</c:v>
                </c:pt>
                <c:pt idx="1124">
                  <c:v>0.86960137304377416</c:v>
                </c:pt>
                <c:pt idx="1125">
                  <c:v>0.86929788226467763</c:v>
                </c:pt>
                <c:pt idx="1126">
                  <c:v>0.86935856910278664</c:v>
                </c:pt>
                <c:pt idx="1127">
                  <c:v>0.86947995975424874</c:v>
                </c:pt>
                <c:pt idx="1128">
                  <c:v>0.8698651659420491</c:v>
                </c:pt>
                <c:pt idx="1129">
                  <c:v>0.86941926159908989</c:v>
                </c:pt>
                <c:pt idx="1130">
                  <c:v>0.86865090788353438</c:v>
                </c:pt>
                <c:pt idx="1131">
                  <c:v>0.86891366364325495</c:v>
                </c:pt>
                <c:pt idx="1132">
                  <c:v>0.86852967178415452</c:v>
                </c:pt>
                <c:pt idx="1133">
                  <c:v>0.86859028700892638</c:v>
                </c:pt>
                <c:pt idx="1134">
                  <c:v>0.86865090788353438</c:v>
                </c:pt>
                <c:pt idx="1135">
                  <c:v>0.86891366364325495</c:v>
                </c:pt>
                <c:pt idx="1136">
                  <c:v>0.86885301827840211</c:v>
                </c:pt>
                <c:pt idx="1137">
                  <c:v>0.8687317445061189</c:v>
                </c:pt>
                <c:pt idx="1138">
                  <c:v>0.86859028700892638</c:v>
                </c:pt>
                <c:pt idx="1139">
                  <c:v>0.86885301827840211</c:v>
                </c:pt>
                <c:pt idx="1140">
                  <c:v>0.86879237856624336</c:v>
                </c:pt>
                <c:pt idx="1141">
                  <c:v>0.86891366364325495</c:v>
                </c:pt>
                <c:pt idx="1142">
                  <c:v>0.86879237856624336</c:v>
                </c:pt>
                <c:pt idx="1143">
                  <c:v>0.86891366364325495</c:v>
                </c:pt>
                <c:pt idx="1144">
                  <c:v>0.86879237856624336</c:v>
                </c:pt>
                <c:pt idx="1145">
                  <c:v>0.86865090788353438</c:v>
                </c:pt>
                <c:pt idx="1146">
                  <c:v>0.86915630164280588</c:v>
                </c:pt>
                <c:pt idx="1147">
                  <c:v>0.86885301827840211</c:v>
                </c:pt>
                <c:pt idx="1148">
                  <c:v>0.86891366364325495</c:v>
                </c:pt>
                <c:pt idx="1149">
                  <c:v>0.86897431466146191</c:v>
                </c:pt>
                <c:pt idx="1150">
                  <c:v>0.86885301827840211</c:v>
                </c:pt>
                <c:pt idx="1151">
                  <c:v>0.86891366364325495</c:v>
                </c:pt>
                <c:pt idx="1152">
                  <c:v>0.86897431466146191</c:v>
                </c:pt>
                <c:pt idx="1153">
                  <c:v>0.86897431466146191</c:v>
                </c:pt>
                <c:pt idx="1154">
                  <c:v>0.8690956336605774</c:v>
                </c:pt>
                <c:pt idx="1155">
                  <c:v>0.86897431466146191</c:v>
                </c:pt>
                <c:pt idx="1156">
                  <c:v>0.86897431466146191</c:v>
                </c:pt>
                <c:pt idx="1157">
                  <c:v>0.86897431466146191</c:v>
                </c:pt>
                <c:pt idx="1158">
                  <c:v>0.86923720108410352</c:v>
                </c:pt>
                <c:pt idx="1159">
                  <c:v>0.86903497133368279</c:v>
                </c:pt>
                <c:pt idx="1160">
                  <c:v>0.8690956336605774</c:v>
                </c:pt>
                <c:pt idx="1161">
                  <c:v>0.86935856910278664</c:v>
                </c:pt>
                <c:pt idx="1162">
                  <c:v>0.8690956336605774</c:v>
                </c:pt>
                <c:pt idx="1163">
                  <c:v>0.86897431466146191</c:v>
                </c:pt>
                <c:pt idx="1164">
                  <c:v>0.86935856910278664</c:v>
                </c:pt>
                <c:pt idx="1165">
                  <c:v>0.86923720108410352</c:v>
                </c:pt>
                <c:pt idx="1166">
                  <c:v>0.86960137304377416</c:v>
                </c:pt>
                <c:pt idx="1167">
                  <c:v>0.86923720108410352</c:v>
                </c:pt>
                <c:pt idx="1168">
                  <c:v>0.86941926159908989</c:v>
                </c:pt>
                <c:pt idx="1169">
                  <c:v>0.86947995975424874</c:v>
                </c:pt>
                <c:pt idx="1170">
                  <c:v>0.86941926159908989</c:v>
                </c:pt>
                <c:pt idx="1171">
                  <c:v>0.8690956336605774</c:v>
                </c:pt>
                <c:pt idx="1172">
                  <c:v>0.86935856910278664</c:v>
                </c:pt>
                <c:pt idx="1173">
                  <c:v>0.86923720108410352</c:v>
                </c:pt>
                <c:pt idx="1174">
                  <c:v>0.86941926159908989</c:v>
                </c:pt>
                <c:pt idx="1175">
                  <c:v>0.86915630164280588</c:v>
                </c:pt>
                <c:pt idx="1176">
                  <c:v>0.86941926159908989</c:v>
                </c:pt>
                <c:pt idx="1177">
                  <c:v>0.86947995975424874</c:v>
                </c:pt>
                <c:pt idx="1178">
                  <c:v>0.86960137304377416</c:v>
                </c:pt>
                <c:pt idx="1179">
                  <c:v>0.86954066356892312</c:v>
                </c:pt>
                <c:pt idx="1180">
                  <c:v>0.86935856910278664</c:v>
                </c:pt>
                <c:pt idx="1181">
                  <c:v>0.86941926159908989</c:v>
                </c:pt>
                <c:pt idx="1182">
                  <c:v>0.86947995975424874</c:v>
                </c:pt>
                <c:pt idx="1183">
                  <c:v>0.86941926159908989</c:v>
                </c:pt>
                <c:pt idx="1184">
                  <c:v>0.86929788226467763</c:v>
                </c:pt>
                <c:pt idx="1185">
                  <c:v>0.86935856910278664</c:v>
                </c:pt>
                <c:pt idx="1186">
                  <c:v>0.86935856910278664</c:v>
                </c:pt>
                <c:pt idx="1187">
                  <c:v>0.86941926159908989</c:v>
                </c:pt>
                <c:pt idx="1188">
                  <c:v>0.86947995975424874</c:v>
                </c:pt>
                <c:pt idx="1189">
                  <c:v>0.86941926159908989</c:v>
                </c:pt>
                <c:pt idx="1190">
                  <c:v>0.86923720108410352</c:v>
                </c:pt>
                <c:pt idx="1191">
                  <c:v>0.86966208817946289</c:v>
                </c:pt>
                <c:pt idx="1192">
                  <c:v>0.86929788226467763</c:v>
                </c:pt>
                <c:pt idx="1193">
                  <c:v>0.86960137304377416</c:v>
                </c:pt>
                <c:pt idx="1194">
                  <c:v>0.86935856910278664</c:v>
                </c:pt>
                <c:pt idx="1195">
                  <c:v>0.86974370346346408</c:v>
                </c:pt>
                <c:pt idx="1196">
                  <c:v>0.86974370346346408</c:v>
                </c:pt>
                <c:pt idx="1197">
                  <c:v>0.86935856910278664</c:v>
                </c:pt>
                <c:pt idx="1198">
                  <c:v>0.86980377884748283</c:v>
                </c:pt>
                <c:pt idx="1199">
                  <c:v>0.86947995975424874</c:v>
                </c:pt>
                <c:pt idx="1200">
                  <c:v>0.86974370346346408</c:v>
                </c:pt>
                <c:pt idx="1201">
                  <c:v>0.86947995975424874</c:v>
                </c:pt>
                <c:pt idx="1202">
                  <c:v>0.86954066356892312</c:v>
                </c:pt>
                <c:pt idx="1203">
                  <c:v>0.86974370346346408</c:v>
                </c:pt>
                <c:pt idx="1204">
                  <c:v>0.87004740213939713</c:v>
                </c:pt>
                <c:pt idx="1205">
                  <c:v>0.86947995975424874</c:v>
                </c:pt>
                <c:pt idx="1206">
                  <c:v>0.86960137304377416</c:v>
                </c:pt>
                <c:pt idx="1207">
                  <c:v>0.86980377884748283</c:v>
                </c:pt>
                <c:pt idx="1208">
                  <c:v>0.86960137304377416</c:v>
                </c:pt>
                <c:pt idx="1209">
                  <c:v>0.86954066356892312</c:v>
                </c:pt>
                <c:pt idx="1210">
                  <c:v>0.86954066356892312</c:v>
                </c:pt>
                <c:pt idx="1211">
                  <c:v>0.86960137304377416</c:v>
                </c:pt>
                <c:pt idx="1212">
                  <c:v>0.86966208817946289</c:v>
                </c:pt>
                <c:pt idx="1213">
                  <c:v>0.86980377884748283</c:v>
                </c:pt>
                <c:pt idx="1214">
                  <c:v>0.86980377884748283</c:v>
                </c:pt>
                <c:pt idx="1215">
                  <c:v>0.8698651659420491</c:v>
                </c:pt>
                <c:pt idx="1216">
                  <c:v>0.86974370346346408</c:v>
                </c:pt>
                <c:pt idx="1217">
                  <c:v>0.86974370346346408</c:v>
                </c:pt>
                <c:pt idx="1218">
                  <c:v>0.86960137304377416</c:v>
                </c:pt>
                <c:pt idx="1219">
                  <c:v>0.87016892126499112</c:v>
                </c:pt>
                <c:pt idx="1220">
                  <c:v>0.86998665107546969</c:v>
                </c:pt>
                <c:pt idx="1221">
                  <c:v>0.86992590567657446</c:v>
                </c:pt>
                <c:pt idx="1222">
                  <c:v>0.86980377884748283</c:v>
                </c:pt>
                <c:pt idx="1223">
                  <c:v>0.86992590567657446</c:v>
                </c:pt>
                <c:pt idx="1224">
                  <c:v>0.87004740213939713</c:v>
                </c:pt>
                <c:pt idx="1225">
                  <c:v>0.8698651659420491</c:v>
                </c:pt>
                <c:pt idx="1226">
                  <c:v>0.86974370346346408</c:v>
                </c:pt>
                <c:pt idx="1227">
                  <c:v>0.86998665107546969</c:v>
                </c:pt>
                <c:pt idx="1228">
                  <c:v>0.86966208817946289</c:v>
                </c:pt>
                <c:pt idx="1229">
                  <c:v>0.87010815886901693</c:v>
                </c:pt>
                <c:pt idx="1230">
                  <c:v>0.87010815886901693</c:v>
                </c:pt>
                <c:pt idx="1231">
                  <c:v>0.87004740213939713</c:v>
                </c:pt>
                <c:pt idx="1232">
                  <c:v>0.86980377884748283</c:v>
                </c:pt>
                <c:pt idx="1233">
                  <c:v>0.86974370346346408</c:v>
                </c:pt>
                <c:pt idx="1234">
                  <c:v>0.86998665107546969</c:v>
                </c:pt>
                <c:pt idx="1235">
                  <c:v>0.86980377884748283</c:v>
                </c:pt>
                <c:pt idx="1236">
                  <c:v>0.87004740213939713</c:v>
                </c:pt>
                <c:pt idx="1237">
                  <c:v>0.86998665107546969</c:v>
                </c:pt>
                <c:pt idx="1238">
                  <c:v>0.86980377884748283</c:v>
                </c:pt>
                <c:pt idx="1239">
                  <c:v>0.86966208817946289</c:v>
                </c:pt>
                <c:pt idx="1240">
                  <c:v>0.86998665107546969</c:v>
                </c:pt>
                <c:pt idx="1241">
                  <c:v>0.86992590567657446</c:v>
                </c:pt>
                <c:pt idx="1242">
                  <c:v>0.86992590567657446</c:v>
                </c:pt>
                <c:pt idx="1243">
                  <c:v>0.8698651659420491</c:v>
                </c:pt>
                <c:pt idx="1244">
                  <c:v>0.87004740213939713</c:v>
                </c:pt>
                <c:pt idx="1245">
                  <c:v>0.87016892126499112</c:v>
                </c:pt>
                <c:pt idx="1246">
                  <c:v>0.86998665107546969</c:v>
                </c:pt>
                <c:pt idx="1247">
                  <c:v>0.86998665107546969</c:v>
                </c:pt>
                <c:pt idx="1248">
                  <c:v>0.8698651659420491</c:v>
                </c:pt>
                <c:pt idx="1249">
                  <c:v>0.86992590567657446</c:v>
                </c:pt>
                <c:pt idx="1250">
                  <c:v>0.8698651659420491</c:v>
                </c:pt>
                <c:pt idx="1251">
                  <c:v>0.86980377884748283</c:v>
                </c:pt>
                <c:pt idx="1252">
                  <c:v>0.86998665107546969</c:v>
                </c:pt>
                <c:pt idx="1253">
                  <c:v>0.87010815886901693</c:v>
                </c:pt>
                <c:pt idx="1254">
                  <c:v>0.87016892126499112</c:v>
                </c:pt>
                <c:pt idx="1255">
                  <c:v>0.87004740213939713</c:v>
                </c:pt>
                <c:pt idx="1256">
                  <c:v>0.89536845584221991</c:v>
                </c:pt>
                <c:pt idx="1257">
                  <c:v>0.89524221425136186</c:v>
                </c:pt>
                <c:pt idx="1258">
                  <c:v>0.89562101035862607</c:v>
                </c:pt>
                <c:pt idx="1259">
                  <c:v>0.89583154513798835</c:v>
                </c:pt>
                <c:pt idx="1260">
                  <c:v>0.89629495437024387</c:v>
                </c:pt>
                <c:pt idx="1261">
                  <c:v>0.89589471846061697</c:v>
                </c:pt>
                <c:pt idx="1262">
                  <c:v>0.89589471846061697</c:v>
                </c:pt>
                <c:pt idx="1263">
                  <c:v>0.89583154513798835</c:v>
                </c:pt>
                <c:pt idx="1264">
                  <c:v>0.89589471846061697</c:v>
                </c:pt>
                <c:pt idx="1265">
                  <c:v>0.89517910237031628</c:v>
                </c:pt>
                <c:pt idx="1266">
                  <c:v>0.89484192775846949</c:v>
                </c:pt>
                <c:pt idx="1267">
                  <c:v>0.89465272298111609</c:v>
                </c:pt>
                <c:pt idx="1268">
                  <c:v>0.89458966659522576</c:v>
                </c:pt>
                <c:pt idx="1269">
                  <c:v>0.89490500789314675</c:v>
                </c:pt>
                <c:pt idx="1270">
                  <c:v>0.89555786281093619</c:v>
                </c:pt>
                <c:pt idx="1271">
                  <c:v>0.89517910237031628</c:v>
                </c:pt>
                <c:pt idx="1272">
                  <c:v>0.89530533207509611</c:v>
                </c:pt>
                <c:pt idx="1273">
                  <c:v>0.89444255810923445</c:v>
                </c:pt>
                <c:pt idx="1274">
                  <c:v>0.89490500789314675</c:v>
                </c:pt>
                <c:pt idx="1275">
                  <c:v>0.89471578530315354</c:v>
                </c:pt>
                <c:pt idx="1276">
                  <c:v>0.89458966659522576</c:v>
                </c:pt>
                <c:pt idx="1277">
                  <c:v>0.89511599643125905</c:v>
                </c:pt>
                <c:pt idx="1278">
                  <c:v>0.89471578530315354</c:v>
                </c:pt>
                <c:pt idx="1279">
                  <c:v>0.89503118598004083</c:v>
                </c:pt>
                <c:pt idx="1280">
                  <c:v>0.89477885356203801</c:v>
                </c:pt>
                <c:pt idx="1281">
                  <c:v>0.89444255810923445</c:v>
                </c:pt>
                <c:pt idx="1282">
                  <c:v>0.89465272298111609</c:v>
                </c:pt>
                <c:pt idx="1283">
                  <c:v>0.89458966659522576</c:v>
                </c:pt>
                <c:pt idx="1284">
                  <c:v>0.89450560064683537</c:v>
                </c:pt>
                <c:pt idx="1285">
                  <c:v>0.89465272298111609</c:v>
                </c:pt>
                <c:pt idx="1286">
                  <c:v>0.89496809396677046</c:v>
                </c:pt>
                <c:pt idx="1287">
                  <c:v>0.89484192775846949</c:v>
                </c:pt>
                <c:pt idx="1288">
                  <c:v>0.89465272298111609</c:v>
                </c:pt>
                <c:pt idx="1289">
                  <c:v>0.89496809396677046</c:v>
                </c:pt>
                <c:pt idx="1290">
                  <c:v>0.89524221425136186</c:v>
                </c:pt>
                <c:pt idx="1291">
                  <c:v>0.89530533207509611</c:v>
                </c:pt>
                <c:pt idx="1292">
                  <c:v>0.89465272298111609</c:v>
                </c:pt>
                <c:pt idx="1293">
                  <c:v>0.89511599643125905</c:v>
                </c:pt>
                <c:pt idx="1294">
                  <c:v>0.89425346609652789</c:v>
                </c:pt>
                <c:pt idx="1295">
                  <c:v>0.89360188068123148</c:v>
                </c:pt>
                <c:pt idx="1296">
                  <c:v>0.89450560064683537</c:v>
                </c:pt>
                <c:pt idx="1297">
                  <c:v>0.89484192775846949</c:v>
                </c:pt>
                <c:pt idx="1298">
                  <c:v>0.89437952150544908</c:v>
                </c:pt>
                <c:pt idx="1299">
                  <c:v>0.89444255810923445</c:v>
                </c:pt>
                <c:pt idx="1300">
                  <c:v>0.89450560064683537</c:v>
                </c:pt>
                <c:pt idx="1301">
                  <c:v>0.89425346609652789</c:v>
                </c:pt>
                <c:pt idx="1302">
                  <c:v>0.89391743432226101</c:v>
                </c:pt>
                <c:pt idx="1303">
                  <c:v>0.89471578530315354</c:v>
                </c:pt>
                <c:pt idx="1304">
                  <c:v>0.89536845584221991</c:v>
                </c:pt>
                <c:pt idx="1305">
                  <c:v>0.89524221425136186</c:v>
                </c:pt>
                <c:pt idx="1306">
                  <c:v>0.89517910237031628</c:v>
                </c:pt>
                <c:pt idx="1307">
                  <c:v>0.89503118598004083</c:v>
                </c:pt>
                <c:pt idx="1308">
                  <c:v>0.89496809396677046</c:v>
                </c:pt>
                <c:pt idx="1309">
                  <c:v>0.89419044728999342</c:v>
                </c:pt>
                <c:pt idx="1310">
                  <c:v>0.89465272298111609</c:v>
                </c:pt>
                <c:pt idx="1311">
                  <c:v>0.89379146588454084</c:v>
                </c:pt>
                <c:pt idx="1312">
                  <c:v>0.89372849055592229</c:v>
                </c:pt>
                <c:pt idx="1313">
                  <c:v>0.8935389231919082</c:v>
                </c:pt>
                <c:pt idx="1314">
                  <c:v>0.89490500789314675</c:v>
                </c:pt>
                <c:pt idx="1315">
                  <c:v>0.89398042743275896</c:v>
                </c:pt>
                <c:pt idx="1316">
                  <c:v>0.89425346609652789</c:v>
                </c:pt>
                <c:pt idx="1317">
                  <c:v>0.89444255810923445</c:v>
                </c:pt>
                <c:pt idx="1318">
                  <c:v>0.89450560064683537</c:v>
                </c:pt>
                <c:pt idx="1319">
                  <c:v>0.89360188068123148</c:v>
                </c:pt>
                <c:pt idx="1320">
                  <c:v>0.89465272298111609</c:v>
                </c:pt>
                <c:pt idx="1321">
                  <c:v>0.89450560064683537</c:v>
                </c:pt>
                <c:pt idx="1322">
                  <c:v>0.89458966659522576</c:v>
                </c:pt>
                <c:pt idx="1323">
                  <c:v>0.89517910237031628</c:v>
                </c:pt>
                <c:pt idx="1324">
                  <c:v>0.89471578530315354</c:v>
                </c:pt>
                <c:pt idx="1325">
                  <c:v>0.89524221425136186</c:v>
                </c:pt>
                <c:pt idx="1326">
                  <c:v>0.89458966659522576</c:v>
                </c:pt>
                <c:pt idx="1327">
                  <c:v>0.89477885356203801</c:v>
                </c:pt>
                <c:pt idx="1328">
                  <c:v>0.89490500789314675</c:v>
                </c:pt>
                <c:pt idx="1329">
                  <c:v>0.89701244266153191</c:v>
                </c:pt>
                <c:pt idx="1330">
                  <c:v>0.89431649083477982</c:v>
                </c:pt>
                <c:pt idx="1331">
                  <c:v>0.89583154513798835</c:v>
                </c:pt>
                <c:pt idx="1332">
                  <c:v>0.89490500789314675</c:v>
                </c:pt>
                <c:pt idx="1333">
                  <c:v>0.89713901776048366</c:v>
                </c:pt>
                <c:pt idx="1334">
                  <c:v>0.89654785799062142</c:v>
                </c:pt>
                <c:pt idx="1335">
                  <c:v>0.89661177882786769</c:v>
                </c:pt>
                <c:pt idx="1336">
                  <c:v>0.89635817134201434</c:v>
                </c:pt>
                <c:pt idx="1337">
                  <c:v>0.89654785799062142</c:v>
                </c:pt>
                <c:pt idx="1338">
                  <c:v>0.89667502564613477</c:v>
                </c:pt>
                <c:pt idx="1339">
                  <c:v>0.89623174335285116</c:v>
                </c:pt>
                <c:pt idx="1340">
                  <c:v>0.89543158555343394</c:v>
                </c:pt>
                <c:pt idx="1341">
                  <c:v>0.89608427413090996</c:v>
                </c:pt>
                <c:pt idx="1342">
                  <c:v>0.89688589141198405</c:v>
                </c:pt>
                <c:pt idx="1343">
                  <c:v>0.89608427413090996</c:v>
                </c:pt>
                <c:pt idx="1344">
                  <c:v>0.89779336925356124</c:v>
                </c:pt>
                <c:pt idx="1345">
                  <c:v>0.89654785799062142</c:v>
                </c:pt>
                <c:pt idx="1346">
                  <c:v>0.89800526780265222</c:v>
                </c:pt>
                <c:pt idx="1347">
                  <c:v>0.89654785799062142</c:v>
                </c:pt>
                <c:pt idx="1348">
                  <c:v>0.89654785799062142</c:v>
                </c:pt>
                <c:pt idx="1349">
                  <c:v>0.89707572722948037</c:v>
                </c:pt>
                <c:pt idx="1350">
                  <c:v>0.89707572722948037</c:v>
                </c:pt>
                <c:pt idx="1351">
                  <c:v>0.89562101035862607</c:v>
                </c:pt>
                <c:pt idx="1352">
                  <c:v>0.89555786281093619</c:v>
                </c:pt>
                <c:pt idx="1353">
                  <c:v>0.89602108295637595</c:v>
                </c:pt>
                <c:pt idx="1354">
                  <c:v>0.89583154513798835</c:v>
                </c:pt>
                <c:pt idx="1355">
                  <c:v>0.89583154513798835</c:v>
                </c:pt>
                <c:pt idx="1356">
                  <c:v>0.89530533207509611</c:v>
                </c:pt>
                <c:pt idx="1357">
                  <c:v>0.89570521633972466</c:v>
                </c:pt>
                <c:pt idx="1358">
                  <c:v>0.89471578530315354</c:v>
                </c:pt>
                <c:pt idx="1359">
                  <c:v>0.89450560064683537</c:v>
                </c:pt>
                <c:pt idx="1360">
                  <c:v>0.89517910237031628</c:v>
                </c:pt>
                <c:pt idx="1361">
                  <c:v>0.89511599643125905</c:v>
                </c:pt>
                <c:pt idx="1362">
                  <c:v>0.89503118598004083</c:v>
                </c:pt>
                <c:pt idx="1363">
                  <c:v>0.89425346609652789</c:v>
                </c:pt>
                <c:pt idx="1364">
                  <c:v>0.89419044728999342</c:v>
                </c:pt>
                <c:pt idx="1365">
                  <c:v>0.89398042743275896</c:v>
                </c:pt>
                <c:pt idx="1366">
                  <c:v>0.89484192775846949</c:v>
                </c:pt>
                <c:pt idx="1367">
                  <c:v>0.89549472120943951</c:v>
                </c:pt>
                <c:pt idx="1368">
                  <c:v>0.89524221425136186</c:v>
                </c:pt>
                <c:pt idx="1369">
                  <c:v>0.89425346609652789</c:v>
                </c:pt>
                <c:pt idx="1370">
                  <c:v>0.89391743432226101</c:v>
                </c:pt>
                <c:pt idx="1371">
                  <c:v>0.89412743441447851</c:v>
                </c:pt>
                <c:pt idx="1372">
                  <c:v>0.89444255810923445</c:v>
                </c:pt>
                <c:pt idx="1373">
                  <c:v>0.89490500789314675</c:v>
                </c:pt>
                <c:pt idx="1374">
                  <c:v>0.89450560064683537</c:v>
                </c:pt>
                <c:pt idx="1375">
                  <c:v>0.89471578530315354</c:v>
                </c:pt>
                <c:pt idx="1376">
                  <c:v>0.89458966659522576</c:v>
                </c:pt>
                <c:pt idx="1377">
                  <c:v>0.89465272298111609</c:v>
                </c:pt>
                <c:pt idx="1378">
                  <c:v>0.89766667084300034</c:v>
                </c:pt>
                <c:pt idx="1379">
                  <c:v>0.89419044728999342</c:v>
                </c:pt>
                <c:pt idx="1380">
                  <c:v>0.89425346609652789</c:v>
                </c:pt>
                <c:pt idx="1381">
                  <c:v>0.89406442746928383</c:v>
                </c:pt>
                <c:pt idx="1382">
                  <c:v>0.89366552115319964</c:v>
                </c:pt>
                <c:pt idx="1383">
                  <c:v>0.8932032499448076</c:v>
                </c:pt>
                <c:pt idx="1384">
                  <c:v>0.89366552115319964</c:v>
                </c:pt>
                <c:pt idx="1385">
                  <c:v>0.89366552115319964</c:v>
                </c:pt>
                <c:pt idx="1386">
                  <c:v>0.89517910237031628</c:v>
                </c:pt>
                <c:pt idx="1387">
                  <c:v>0.89437952150544908</c:v>
                </c:pt>
                <c:pt idx="1388">
                  <c:v>0.89391743432226101</c:v>
                </c:pt>
                <c:pt idx="1389">
                  <c:v>0.89379146588454084</c:v>
                </c:pt>
                <c:pt idx="1390">
                  <c:v>0.89347597162637937</c:v>
                </c:pt>
                <c:pt idx="1391">
                  <c:v>0.89431649083477982</c:v>
                </c:pt>
                <c:pt idx="1392">
                  <c:v>0.89496809396677046</c:v>
                </c:pt>
                <c:pt idx="1393">
                  <c:v>0.89391743432226101</c:v>
                </c:pt>
                <c:pt idx="1394">
                  <c:v>0.89372849055592229</c:v>
                </c:pt>
                <c:pt idx="1395">
                  <c:v>0.89398042743275896</c:v>
                </c:pt>
                <c:pt idx="1396">
                  <c:v>0.89444255810923445</c:v>
                </c:pt>
                <c:pt idx="1397">
                  <c:v>0.89713901776048366</c:v>
                </c:pt>
                <c:pt idx="1398">
                  <c:v>0.89406442746928383</c:v>
                </c:pt>
                <c:pt idx="1399">
                  <c:v>0.89437952150544908</c:v>
                </c:pt>
                <c:pt idx="1400">
                  <c:v>0.89391743432226101</c:v>
                </c:pt>
                <c:pt idx="1401">
                  <c:v>0.89379146588454084</c:v>
                </c:pt>
                <c:pt idx="1402">
                  <c:v>0.89242765034291394</c:v>
                </c:pt>
                <c:pt idx="1403">
                  <c:v>0.8935389231919082</c:v>
                </c:pt>
                <c:pt idx="1404">
                  <c:v>0.89332910767320672</c:v>
                </c:pt>
                <c:pt idx="1405">
                  <c:v>0.89221750764469965</c:v>
                </c:pt>
                <c:pt idx="1406">
                  <c:v>0.88987528495036183</c:v>
                </c:pt>
                <c:pt idx="1407">
                  <c:v>0.8907315050867507</c:v>
                </c:pt>
                <c:pt idx="1408">
                  <c:v>0.8914430508315303</c:v>
                </c:pt>
                <c:pt idx="1409">
                  <c:v>0.8918406326775592</c:v>
                </c:pt>
                <c:pt idx="1410">
                  <c:v>0.89138029639056493</c:v>
                </c:pt>
                <c:pt idx="1411">
                  <c:v>0.89110842864724504</c:v>
                </c:pt>
                <c:pt idx="1412">
                  <c:v>0.8893530662121456</c:v>
                </c:pt>
                <c:pt idx="1413">
                  <c:v>0.8870832213793457</c:v>
                </c:pt>
                <c:pt idx="1414">
                  <c:v>0.89484192775846949</c:v>
                </c:pt>
                <c:pt idx="1415">
                  <c:v>0.89471578530315354</c:v>
                </c:pt>
                <c:pt idx="1416">
                  <c:v>0.89511599643125905</c:v>
                </c:pt>
                <c:pt idx="1417">
                  <c:v>0.89477885356203801</c:v>
                </c:pt>
                <c:pt idx="1418">
                  <c:v>0.89511599643125905</c:v>
                </c:pt>
                <c:pt idx="1419">
                  <c:v>0.89490500789314675</c:v>
                </c:pt>
                <c:pt idx="1420">
                  <c:v>0.89524221425136186</c:v>
                </c:pt>
                <c:pt idx="1421">
                  <c:v>0.89503118598004083</c:v>
                </c:pt>
                <c:pt idx="1422">
                  <c:v>0.89524221425136186</c:v>
                </c:pt>
                <c:pt idx="1423">
                  <c:v>0.89366552115319964</c:v>
                </c:pt>
                <c:pt idx="1424">
                  <c:v>0.89379146588454084</c:v>
                </c:pt>
                <c:pt idx="1425">
                  <c:v>0.89360188068123148</c:v>
                </c:pt>
                <c:pt idx="1426">
                  <c:v>0.89406442746928383</c:v>
                </c:pt>
                <c:pt idx="1427">
                  <c:v>0.89477885356203801</c:v>
                </c:pt>
                <c:pt idx="1428">
                  <c:v>0.8932032499448076</c:v>
                </c:pt>
                <c:pt idx="1429">
                  <c:v>0.89450560064683537</c:v>
                </c:pt>
                <c:pt idx="1430">
                  <c:v>0.89450560064683537</c:v>
                </c:pt>
                <c:pt idx="1431">
                  <c:v>0.89444255810923445</c:v>
                </c:pt>
                <c:pt idx="1432">
                  <c:v>0.89398042743275896</c:v>
                </c:pt>
                <c:pt idx="1433">
                  <c:v>0.89458966659522576</c:v>
                </c:pt>
                <c:pt idx="1434">
                  <c:v>0.89391743432226101</c:v>
                </c:pt>
                <c:pt idx="1435">
                  <c:v>0.89425346609652789</c:v>
                </c:pt>
                <c:pt idx="1436">
                  <c:v>0.89458966659522576</c:v>
                </c:pt>
                <c:pt idx="1437">
                  <c:v>0.89437952150544908</c:v>
                </c:pt>
                <c:pt idx="1438">
                  <c:v>0.89471578530315354</c:v>
                </c:pt>
                <c:pt idx="1439">
                  <c:v>0.89450560064683537</c:v>
                </c:pt>
                <c:pt idx="1440">
                  <c:v>0.89425346609652789</c:v>
                </c:pt>
                <c:pt idx="1441">
                  <c:v>0.89477885356203801</c:v>
                </c:pt>
                <c:pt idx="1442">
                  <c:v>0.89425346609652789</c:v>
                </c:pt>
                <c:pt idx="1443">
                  <c:v>0.89431649083477982</c:v>
                </c:pt>
                <c:pt idx="1444">
                  <c:v>0.89385444713975448</c:v>
                </c:pt>
                <c:pt idx="1445">
                  <c:v>0.89517910237031628</c:v>
                </c:pt>
                <c:pt idx="1446">
                  <c:v>0.89484192775846949</c:v>
                </c:pt>
                <c:pt idx="1447">
                  <c:v>0.89458966659522576</c:v>
                </c:pt>
                <c:pt idx="1448">
                  <c:v>0.89391743432226101</c:v>
                </c:pt>
                <c:pt idx="1449">
                  <c:v>0.89503118598004083</c:v>
                </c:pt>
                <c:pt idx="1450">
                  <c:v>0.89496809396677046</c:v>
                </c:pt>
                <c:pt idx="1451">
                  <c:v>0.89385444713975448</c:v>
                </c:pt>
                <c:pt idx="1452">
                  <c:v>0.89425346609652789</c:v>
                </c:pt>
                <c:pt idx="1453">
                  <c:v>0.89490500789314675</c:v>
                </c:pt>
                <c:pt idx="1454">
                  <c:v>0.89589471846061697</c:v>
                </c:pt>
                <c:pt idx="1455">
                  <c:v>0.89465272298111609</c:v>
                </c:pt>
                <c:pt idx="1456">
                  <c:v>0.89465272298111609</c:v>
                </c:pt>
                <c:pt idx="1457">
                  <c:v>0.89517910237031628</c:v>
                </c:pt>
                <c:pt idx="1458">
                  <c:v>0.89524221425136186</c:v>
                </c:pt>
                <c:pt idx="1459">
                  <c:v>0.89490500789314675</c:v>
                </c:pt>
                <c:pt idx="1460">
                  <c:v>0.89477885356203801</c:v>
                </c:pt>
                <c:pt idx="1461">
                  <c:v>0.89511599643125905</c:v>
                </c:pt>
                <c:pt idx="1462">
                  <c:v>0.89385444713975448</c:v>
                </c:pt>
                <c:pt idx="1463">
                  <c:v>0.89906235044161964</c:v>
                </c:pt>
                <c:pt idx="1464">
                  <c:v>0.89391743432226101</c:v>
                </c:pt>
                <c:pt idx="1465">
                  <c:v>0.89536845584221991</c:v>
                </c:pt>
                <c:pt idx="1466">
                  <c:v>0.89524221425136186</c:v>
                </c:pt>
                <c:pt idx="1467">
                  <c:v>0.89471578530315354</c:v>
                </c:pt>
                <c:pt idx="1468">
                  <c:v>0.89437952150544908</c:v>
                </c:pt>
                <c:pt idx="1469">
                  <c:v>0.89412743441447851</c:v>
                </c:pt>
                <c:pt idx="1470">
                  <c:v>0.89347597162637937</c:v>
                </c:pt>
                <c:pt idx="1471">
                  <c:v>0.89465272298111609</c:v>
                </c:pt>
                <c:pt idx="1472">
                  <c:v>0.89562101035862607</c:v>
                </c:pt>
                <c:pt idx="1473">
                  <c:v>0.89280485666915121</c:v>
                </c:pt>
                <c:pt idx="1474">
                  <c:v>0.89347597162637937</c:v>
                </c:pt>
                <c:pt idx="1475">
                  <c:v>0.89156857741589446</c:v>
                </c:pt>
                <c:pt idx="1476">
                  <c:v>0.89859702944857189</c:v>
                </c:pt>
                <c:pt idx="1477">
                  <c:v>0.89787784812921734</c:v>
                </c:pt>
                <c:pt idx="1478">
                  <c:v>0.89589471846061697</c:v>
                </c:pt>
                <c:pt idx="1479">
                  <c:v>0.89202904357932988</c:v>
                </c:pt>
                <c:pt idx="1480">
                  <c:v>0.89286774509093569</c:v>
                </c:pt>
                <c:pt idx="1481">
                  <c:v>0.89562101035862607</c:v>
                </c:pt>
                <c:pt idx="1482">
                  <c:v>0.89267909757186348</c:v>
                </c:pt>
                <c:pt idx="1483">
                  <c:v>0.89701244266153191</c:v>
                </c:pt>
                <c:pt idx="1484">
                  <c:v>0.89249050328118928</c:v>
                </c:pt>
                <c:pt idx="1485">
                  <c:v>0.89209185902645904</c:v>
                </c:pt>
                <c:pt idx="1486">
                  <c:v>0.89123389230444183</c:v>
                </c:pt>
                <c:pt idx="1487">
                  <c:v>0.89295160552332298</c:v>
                </c:pt>
                <c:pt idx="1488">
                  <c:v>0.89295160552332298</c:v>
                </c:pt>
                <c:pt idx="1489">
                  <c:v>0.89326617584862122</c:v>
                </c:pt>
                <c:pt idx="1490">
                  <c:v>0.89255336213164183</c:v>
                </c:pt>
                <c:pt idx="1491">
                  <c:v>0.89280485666915121</c:v>
                </c:pt>
                <c:pt idx="1492">
                  <c:v>0.89209185902645904</c:v>
                </c:pt>
                <c:pt idx="1493">
                  <c:v>0.89255336213164183</c:v>
                </c:pt>
                <c:pt idx="1494">
                  <c:v>0.89347597162637937</c:v>
                </c:pt>
                <c:pt idx="1495">
                  <c:v>0.89511599643125905</c:v>
                </c:pt>
                <c:pt idx="1496">
                  <c:v>0.8932032499448076</c:v>
                </c:pt>
                <c:pt idx="1497">
                  <c:v>0.89175691155894243</c:v>
                </c:pt>
                <c:pt idx="1498">
                  <c:v>0.89286774509093569</c:v>
                </c:pt>
                <c:pt idx="1499">
                  <c:v>0.89307741589670608</c:v>
                </c:pt>
                <c:pt idx="1500">
                  <c:v>0.89092027738628765</c:v>
                </c:pt>
                <c:pt idx="1501">
                  <c:v>0.89274197416302559</c:v>
                </c:pt>
                <c:pt idx="1502">
                  <c:v>0.89280485666915121</c:v>
                </c:pt>
                <c:pt idx="1503">
                  <c:v>0.89307741589670608</c:v>
                </c:pt>
                <c:pt idx="1504">
                  <c:v>0.89347597162637937</c:v>
                </c:pt>
                <c:pt idx="1505">
                  <c:v>0.89465272298111609</c:v>
                </c:pt>
                <c:pt idx="1506">
                  <c:v>0.89391743432226101</c:v>
                </c:pt>
                <c:pt idx="1507">
                  <c:v>0.89301450775102342</c:v>
                </c:pt>
                <c:pt idx="1508">
                  <c:v>0.89234385562072971</c:v>
                </c:pt>
                <c:pt idx="1509">
                  <c:v>0.89274197416302559</c:v>
                </c:pt>
                <c:pt idx="1510">
                  <c:v>0.89490500789314675</c:v>
                </c:pt>
                <c:pt idx="1511">
                  <c:v>0.89431649083477982</c:v>
                </c:pt>
                <c:pt idx="1512">
                  <c:v>0.89379146588454084</c:v>
                </c:pt>
                <c:pt idx="1513">
                  <c:v>0.89332910767320672</c:v>
                </c:pt>
                <c:pt idx="1514">
                  <c:v>0.89735002927269947</c:v>
                </c:pt>
                <c:pt idx="1515">
                  <c:v>0.89419044728999342</c:v>
                </c:pt>
                <c:pt idx="1516">
                  <c:v>0.89379146588454084</c:v>
                </c:pt>
                <c:pt idx="1517">
                  <c:v>0.89332910767320672</c:v>
                </c:pt>
                <c:pt idx="1518">
                  <c:v>0.89372849055592229</c:v>
                </c:pt>
                <c:pt idx="1519">
                  <c:v>0.89379146588454084</c:v>
                </c:pt>
                <c:pt idx="1520">
                  <c:v>0.89366552115319964</c:v>
                </c:pt>
                <c:pt idx="1521">
                  <c:v>0.89307741589670608</c:v>
                </c:pt>
                <c:pt idx="1522">
                  <c:v>0.8935389231919082</c:v>
                </c:pt>
                <c:pt idx="1523">
                  <c:v>0.89326617584862122</c:v>
                </c:pt>
                <c:pt idx="1524">
                  <c:v>0.89286774509093569</c:v>
                </c:pt>
                <c:pt idx="1525">
                  <c:v>0.89307741589670608</c:v>
                </c:pt>
                <c:pt idx="1526">
                  <c:v>0.89339204541926065</c:v>
                </c:pt>
                <c:pt idx="1527">
                  <c:v>0.89366552115319964</c:v>
                </c:pt>
                <c:pt idx="1528">
                  <c:v>0.89347597162637937</c:v>
                </c:pt>
                <c:pt idx="1529">
                  <c:v>0.89360188068123148</c:v>
                </c:pt>
                <c:pt idx="1530">
                  <c:v>0.8935389231919082</c:v>
                </c:pt>
                <c:pt idx="1531">
                  <c:v>0.89339204541926065</c:v>
                </c:pt>
                <c:pt idx="1532">
                  <c:v>0.89332910767320672</c:v>
                </c:pt>
                <c:pt idx="1533">
                  <c:v>0.89314032996106862</c:v>
                </c:pt>
                <c:pt idx="1534">
                  <c:v>0.89307741589670608</c:v>
                </c:pt>
                <c:pt idx="1535">
                  <c:v>0.89274197416302559</c:v>
                </c:pt>
                <c:pt idx="1536">
                  <c:v>0.89332910767320672</c:v>
                </c:pt>
                <c:pt idx="1537">
                  <c:v>0.8932032499448076</c:v>
                </c:pt>
                <c:pt idx="1538">
                  <c:v>0.89307741589670608</c:v>
                </c:pt>
                <c:pt idx="1539">
                  <c:v>0.8932032499448076</c:v>
                </c:pt>
                <c:pt idx="1540">
                  <c:v>0.89347597162637937</c:v>
                </c:pt>
                <c:pt idx="1541">
                  <c:v>0.89385444713975448</c:v>
                </c:pt>
                <c:pt idx="1542">
                  <c:v>0.8935389231919082</c:v>
                </c:pt>
                <c:pt idx="1543">
                  <c:v>0.89366552115319964</c:v>
                </c:pt>
                <c:pt idx="1544">
                  <c:v>0.89366552115319964</c:v>
                </c:pt>
                <c:pt idx="1545">
                  <c:v>0.89372849055592229</c:v>
                </c:pt>
                <c:pt idx="1546">
                  <c:v>0.89339204541926065</c:v>
                </c:pt>
                <c:pt idx="1547">
                  <c:v>0.89332910767320672</c:v>
                </c:pt>
                <c:pt idx="1548">
                  <c:v>0.8932032499448076</c:v>
                </c:pt>
                <c:pt idx="1549">
                  <c:v>0.89286774509093569</c:v>
                </c:pt>
                <c:pt idx="1550">
                  <c:v>0.8932032499448076</c:v>
                </c:pt>
                <c:pt idx="1551">
                  <c:v>0.8935389231919082</c:v>
                </c:pt>
                <c:pt idx="1552">
                  <c:v>0.89347597162637937</c:v>
                </c:pt>
                <c:pt idx="1553">
                  <c:v>0.89360188068123148</c:v>
                </c:pt>
                <c:pt idx="1554">
                  <c:v>0.89398042743275896</c:v>
                </c:pt>
                <c:pt idx="1555">
                  <c:v>0.89360188068123148</c:v>
                </c:pt>
                <c:pt idx="1556">
                  <c:v>0.89385444713975448</c:v>
                </c:pt>
                <c:pt idx="1557">
                  <c:v>0.89385444713975448</c:v>
                </c:pt>
                <c:pt idx="1558">
                  <c:v>0.89332910767320672</c:v>
                </c:pt>
                <c:pt idx="1559">
                  <c:v>0.89379146588454084</c:v>
                </c:pt>
                <c:pt idx="1560">
                  <c:v>0.89360188068123148</c:v>
                </c:pt>
                <c:pt idx="1561">
                  <c:v>0.89347597162637937</c:v>
                </c:pt>
                <c:pt idx="1562">
                  <c:v>0.89332910767320672</c:v>
                </c:pt>
                <c:pt idx="1563">
                  <c:v>0.89372849055592229</c:v>
                </c:pt>
                <c:pt idx="1564">
                  <c:v>0.89366552115319964</c:v>
                </c:pt>
                <c:pt idx="1565">
                  <c:v>0.89412743441447851</c:v>
                </c:pt>
                <c:pt idx="1566">
                  <c:v>0.89360188068123148</c:v>
                </c:pt>
                <c:pt idx="1567">
                  <c:v>0.89360188068123148</c:v>
                </c:pt>
                <c:pt idx="1568">
                  <c:v>0.89360188068123148</c:v>
                </c:pt>
                <c:pt idx="1569">
                  <c:v>0.89339204541926065</c:v>
                </c:pt>
                <c:pt idx="1570">
                  <c:v>0.8935389231919082</c:v>
                </c:pt>
                <c:pt idx="1571">
                  <c:v>0.89425346609652789</c:v>
                </c:pt>
                <c:pt idx="1572">
                  <c:v>0.89385444713975448</c:v>
                </c:pt>
                <c:pt idx="1573">
                  <c:v>0.89391743432226101</c:v>
                </c:pt>
                <c:pt idx="1574">
                  <c:v>0.89372849055592229</c:v>
                </c:pt>
                <c:pt idx="1575">
                  <c:v>0.89419044728999342</c:v>
                </c:pt>
                <c:pt idx="1576">
                  <c:v>0.89412743441447851</c:v>
                </c:pt>
                <c:pt idx="1577">
                  <c:v>0.89385444713975448</c:v>
                </c:pt>
                <c:pt idx="1578">
                  <c:v>0.89419044728999342</c:v>
                </c:pt>
                <c:pt idx="1579">
                  <c:v>0.89372849055592229</c:v>
                </c:pt>
                <c:pt idx="1580">
                  <c:v>0.89372849055592229</c:v>
                </c:pt>
                <c:pt idx="1581">
                  <c:v>0.89372849055592229</c:v>
                </c:pt>
                <c:pt idx="1582">
                  <c:v>0.89385444713975448</c:v>
                </c:pt>
                <c:pt idx="1583">
                  <c:v>0.89379146588454084</c:v>
                </c:pt>
                <c:pt idx="1584">
                  <c:v>0.89412743441447851</c:v>
                </c:pt>
                <c:pt idx="1585">
                  <c:v>0.89360188068123148</c:v>
                </c:pt>
                <c:pt idx="1586">
                  <c:v>0.89385444713975448</c:v>
                </c:pt>
                <c:pt idx="1587">
                  <c:v>0.89385444713975448</c:v>
                </c:pt>
                <c:pt idx="1588">
                  <c:v>0.89366552115319964</c:v>
                </c:pt>
                <c:pt idx="1589">
                  <c:v>0.8935389231919082</c:v>
                </c:pt>
                <c:pt idx="1590">
                  <c:v>0.89372849055592229</c:v>
                </c:pt>
                <c:pt idx="1591">
                  <c:v>0.89366552115319964</c:v>
                </c:pt>
                <c:pt idx="1592">
                  <c:v>0.89347597162637937</c:v>
                </c:pt>
                <c:pt idx="1593">
                  <c:v>0.89366552115319964</c:v>
                </c:pt>
                <c:pt idx="1594">
                  <c:v>0.89372849055592229</c:v>
                </c:pt>
                <c:pt idx="1595">
                  <c:v>0.89347597162637937</c:v>
                </c:pt>
                <c:pt idx="1596">
                  <c:v>0.8935389231919082</c:v>
                </c:pt>
                <c:pt idx="1597">
                  <c:v>0.89366552115319964</c:v>
                </c:pt>
                <c:pt idx="1598">
                  <c:v>0.89379146588454084</c:v>
                </c:pt>
                <c:pt idx="1599">
                  <c:v>0.89360188068123148</c:v>
                </c:pt>
                <c:pt idx="1600">
                  <c:v>0.89406442746928383</c:v>
                </c:pt>
                <c:pt idx="1601">
                  <c:v>0.89406442746928383</c:v>
                </c:pt>
                <c:pt idx="1602">
                  <c:v>0.89385444713975448</c:v>
                </c:pt>
                <c:pt idx="1603">
                  <c:v>0.89398042743275896</c:v>
                </c:pt>
                <c:pt idx="1604">
                  <c:v>0.89391743432226101</c:v>
                </c:pt>
                <c:pt idx="1605">
                  <c:v>0.89437952150544908</c:v>
                </c:pt>
                <c:pt idx="1606">
                  <c:v>0.89425346609652789</c:v>
                </c:pt>
                <c:pt idx="1607">
                  <c:v>0.89419044728999342</c:v>
                </c:pt>
                <c:pt idx="1608">
                  <c:v>0.89425346609652789</c:v>
                </c:pt>
                <c:pt idx="1609">
                  <c:v>0.89379146588454084</c:v>
                </c:pt>
                <c:pt idx="1610">
                  <c:v>0.89360188068123148</c:v>
                </c:pt>
                <c:pt idx="1611">
                  <c:v>0.89366552115319964</c:v>
                </c:pt>
                <c:pt idx="1612">
                  <c:v>0.89379146588454084</c:v>
                </c:pt>
                <c:pt idx="1613">
                  <c:v>0.89360188068123148</c:v>
                </c:pt>
                <c:pt idx="1614">
                  <c:v>0.89391743432226101</c:v>
                </c:pt>
                <c:pt idx="1615">
                  <c:v>0.89379146588454084</c:v>
                </c:pt>
                <c:pt idx="1616">
                  <c:v>0.89425346609652789</c:v>
                </c:pt>
                <c:pt idx="1617">
                  <c:v>0.89425346609652789</c:v>
                </c:pt>
                <c:pt idx="1618">
                  <c:v>0.89372849055592229</c:v>
                </c:pt>
                <c:pt idx="1619">
                  <c:v>0.89366552115319964</c:v>
                </c:pt>
                <c:pt idx="1620">
                  <c:v>0.89360188068123148</c:v>
                </c:pt>
                <c:pt idx="1621">
                  <c:v>0.89379146588454084</c:v>
                </c:pt>
                <c:pt idx="1622">
                  <c:v>0.89391743432226101</c:v>
                </c:pt>
                <c:pt idx="1623">
                  <c:v>0.89372849055592229</c:v>
                </c:pt>
                <c:pt idx="1624">
                  <c:v>0.89372849055592229</c:v>
                </c:pt>
                <c:pt idx="1625">
                  <c:v>0.89391743432226101</c:v>
                </c:pt>
                <c:pt idx="1626">
                  <c:v>0.89391743432226101</c:v>
                </c:pt>
                <c:pt idx="1627">
                  <c:v>0.89437952150544908</c:v>
                </c:pt>
                <c:pt idx="1628">
                  <c:v>0.89385444713975448</c:v>
                </c:pt>
                <c:pt idx="1629">
                  <c:v>0.89347597162637937</c:v>
                </c:pt>
                <c:pt idx="1630">
                  <c:v>0.89419044728999342</c:v>
                </c:pt>
                <c:pt idx="1631">
                  <c:v>0.89437952150544908</c:v>
                </c:pt>
                <c:pt idx="1632">
                  <c:v>0.89366552115319964</c:v>
                </c:pt>
                <c:pt idx="1633">
                  <c:v>0.89360188068123148</c:v>
                </c:pt>
                <c:pt idx="1634">
                  <c:v>0.89372849055592229</c:v>
                </c:pt>
                <c:pt idx="1635">
                  <c:v>0.8935389231919082</c:v>
                </c:pt>
                <c:pt idx="1636">
                  <c:v>0.89398042743275896</c:v>
                </c:pt>
                <c:pt idx="1637">
                  <c:v>0.8935389231919082</c:v>
                </c:pt>
                <c:pt idx="1638">
                  <c:v>0.89398042743275896</c:v>
                </c:pt>
                <c:pt idx="1639">
                  <c:v>0.89385444713975448</c:v>
                </c:pt>
                <c:pt idx="1640">
                  <c:v>0.89360188068123148</c:v>
                </c:pt>
                <c:pt idx="1641">
                  <c:v>0.89366552115319964</c:v>
                </c:pt>
                <c:pt idx="1642">
                  <c:v>0.89372849055592229</c:v>
                </c:pt>
                <c:pt idx="1643">
                  <c:v>0.89379146588454084</c:v>
                </c:pt>
                <c:pt idx="1644">
                  <c:v>0.89366552115319964</c:v>
                </c:pt>
                <c:pt idx="1645">
                  <c:v>0.89366552115319964</c:v>
                </c:pt>
                <c:pt idx="1646">
                  <c:v>0.89372849055592229</c:v>
                </c:pt>
                <c:pt idx="1647">
                  <c:v>0.89398042743275896</c:v>
                </c:pt>
                <c:pt idx="1648">
                  <c:v>0.89398042743275896</c:v>
                </c:pt>
                <c:pt idx="1649">
                  <c:v>0.89242765034291394</c:v>
                </c:pt>
                <c:pt idx="1650">
                  <c:v>0.89286774509093569</c:v>
                </c:pt>
                <c:pt idx="1651">
                  <c:v>0.89314032996106862</c:v>
                </c:pt>
                <c:pt idx="1652">
                  <c:v>0.89332910767320672</c:v>
                </c:pt>
                <c:pt idx="1653">
                  <c:v>0.89295160552332298</c:v>
                </c:pt>
                <c:pt idx="1654">
                  <c:v>0.89307741589670608</c:v>
                </c:pt>
                <c:pt idx="1655">
                  <c:v>0.89274197416302559</c:v>
                </c:pt>
                <c:pt idx="1656">
                  <c:v>0.89286774509093569</c:v>
                </c:pt>
                <c:pt idx="1657">
                  <c:v>0.89406442746928383</c:v>
                </c:pt>
                <c:pt idx="1658">
                  <c:v>0.89295160552332298</c:v>
                </c:pt>
                <c:pt idx="1659">
                  <c:v>0.89242765034291394</c:v>
                </c:pt>
                <c:pt idx="1660">
                  <c:v>0.8935389231919082</c:v>
                </c:pt>
                <c:pt idx="1661">
                  <c:v>0.89255336213164183</c:v>
                </c:pt>
                <c:pt idx="1662">
                  <c:v>0.89286774509093569</c:v>
                </c:pt>
                <c:pt idx="1663">
                  <c:v>0.89280485666915121</c:v>
                </c:pt>
                <c:pt idx="1664">
                  <c:v>0.89234385562072971</c:v>
                </c:pt>
                <c:pt idx="1665">
                  <c:v>0.89295160552332298</c:v>
                </c:pt>
                <c:pt idx="1666">
                  <c:v>0.89307741589670608</c:v>
                </c:pt>
                <c:pt idx="1667">
                  <c:v>0.8935389231919082</c:v>
                </c:pt>
                <c:pt idx="1668">
                  <c:v>0.89360188068123148</c:v>
                </c:pt>
                <c:pt idx="1669">
                  <c:v>0.89326617584862122</c:v>
                </c:pt>
                <c:pt idx="1670">
                  <c:v>0.8932032499448076</c:v>
                </c:pt>
                <c:pt idx="1671">
                  <c:v>0.89249050328118928</c:v>
                </c:pt>
                <c:pt idx="1672">
                  <c:v>0.89477885356203801</c:v>
                </c:pt>
                <c:pt idx="1673">
                  <c:v>0.89326617584862122</c:v>
                </c:pt>
                <c:pt idx="1674">
                  <c:v>0.89360188068123148</c:v>
                </c:pt>
                <c:pt idx="1675">
                  <c:v>0.89301450775102342</c:v>
                </c:pt>
                <c:pt idx="1676">
                  <c:v>0.89326617584862122</c:v>
                </c:pt>
                <c:pt idx="1677">
                  <c:v>0.89339204541926065</c:v>
                </c:pt>
                <c:pt idx="1678">
                  <c:v>0.89347597162637937</c:v>
                </c:pt>
                <c:pt idx="1679">
                  <c:v>0.89912582823622944</c:v>
                </c:pt>
                <c:pt idx="1680">
                  <c:v>0.89332910767320672</c:v>
                </c:pt>
                <c:pt idx="1681">
                  <c:v>0.89583154513798835</c:v>
                </c:pt>
                <c:pt idx="1682">
                  <c:v>0.8964846231515009</c:v>
                </c:pt>
                <c:pt idx="1683">
                  <c:v>0.89280485666915121</c:v>
                </c:pt>
                <c:pt idx="1684">
                  <c:v>0.89286774509093569</c:v>
                </c:pt>
                <c:pt idx="1685">
                  <c:v>0.89326617584862122</c:v>
                </c:pt>
                <c:pt idx="1686">
                  <c:v>0.89267909757186348</c:v>
                </c:pt>
                <c:pt idx="1687">
                  <c:v>0.89110842864724504</c:v>
                </c:pt>
                <c:pt idx="1688">
                  <c:v>0.89249050328118928</c:v>
                </c:pt>
                <c:pt idx="1689">
                  <c:v>0.89169412760813282</c:v>
                </c:pt>
                <c:pt idx="1690">
                  <c:v>0.89255336213164183</c:v>
                </c:pt>
                <c:pt idx="1691">
                  <c:v>0.89286774509093569</c:v>
                </c:pt>
                <c:pt idx="1692">
                  <c:v>0.89234385562072971</c:v>
                </c:pt>
                <c:pt idx="1693">
                  <c:v>0.89301450775102342</c:v>
                </c:pt>
                <c:pt idx="1694">
                  <c:v>0.89242765034291394</c:v>
                </c:pt>
                <c:pt idx="1695">
                  <c:v>0.89228101647482705</c:v>
                </c:pt>
                <c:pt idx="1696">
                  <c:v>0.89221750764469965</c:v>
                </c:pt>
                <c:pt idx="1697">
                  <c:v>0.8921546803813506</c:v>
                </c:pt>
                <c:pt idx="1698">
                  <c:v>0.89190343040557518</c:v>
                </c:pt>
                <c:pt idx="1699">
                  <c:v>0.89332910767320672</c:v>
                </c:pt>
                <c:pt idx="1700">
                  <c:v>0.8932032499448076</c:v>
                </c:pt>
                <c:pt idx="1701">
                  <c:v>0.89175691155894243</c:v>
                </c:pt>
                <c:pt idx="1702">
                  <c:v>0.89339204541926065</c:v>
                </c:pt>
                <c:pt idx="1703">
                  <c:v>0.8914430508315303</c:v>
                </c:pt>
                <c:pt idx="1704">
                  <c:v>0.89202904357932988</c:v>
                </c:pt>
                <c:pt idx="1705">
                  <c:v>0.8921546803813506</c:v>
                </c:pt>
                <c:pt idx="1706">
                  <c:v>0.89104570566430852</c:v>
                </c:pt>
                <c:pt idx="1707">
                  <c:v>0.89169412760813282</c:v>
                </c:pt>
                <c:pt idx="1708">
                  <c:v>0.89000051677816416</c:v>
                </c:pt>
                <c:pt idx="1709">
                  <c:v>0.88987528495036183</c:v>
                </c:pt>
                <c:pt idx="1710">
                  <c:v>0.88960403004716537</c:v>
                </c:pt>
                <c:pt idx="1711">
                  <c:v>0.89249050328118928</c:v>
                </c:pt>
                <c:pt idx="1712">
                  <c:v>0.89261622689496789</c:v>
                </c:pt>
                <c:pt idx="1713">
                  <c:v>0.89661177882786769</c:v>
                </c:pt>
                <c:pt idx="1714">
                  <c:v>0.89326617584862122</c:v>
                </c:pt>
                <c:pt idx="1715">
                  <c:v>0.89228101647482705</c:v>
                </c:pt>
                <c:pt idx="1716">
                  <c:v>0.89536845584221991</c:v>
                </c:pt>
                <c:pt idx="1717">
                  <c:v>0.8921546803813506</c:v>
                </c:pt>
                <c:pt idx="1718">
                  <c:v>0.89209185902645904</c:v>
                </c:pt>
                <c:pt idx="1719">
                  <c:v>0.89484192775846949</c:v>
                </c:pt>
                <c:pt idx="1720">
                  <c:v>0.89209185902645904</c:v>
                </c:pt>
                <c:pt idx="1721">
                  <c:v>0.8914430508315303</c:v>
                </c:pt>
                <c:pt idx="1722">
                  <c:v>0.89163134956068191</c:v>
                </c:pt>
                <c:pt idx="1723">
                  <c:v>0.89123389230444183</c:v>
                </c:pt>
                <c:pt idx="1724">
                  <c:v>0.89175691155894243</c:v>
                </c:pt>
                <c:pt idx="1725">
                  <c:v>0.89221750764469965</c:v>
                </c:pt>
                <c:pt idx="1726">
                  <c:v>0.89163134956068191</c:v>
                </c:pt>
                <c:pt idx="1727">
                  <c:v>0.89131754784948425</c:v>
                </c:pt>
                <c:pt idx="1728">
                  <c:v>0.89131754784948425</c:v>
                </c:pt>
                <c:pt idx="1729">
                  <c:v>0.8921546803813506</c:v>
                </c:pt>
                <c:pt idx="1730">
                  <c:v>0.89301450775102342</c:v>
                </c:pt>
                <c:pt idx="1731">
                  <c:v>0.89202904357932988</c:v>
                </c:pt>
                <c:pt idx="1732">
                  <c:v>0.89163134956068191</c:v>
                </c:pt>
                <c:pt idx="1733">
                  <c:v>0.89150581117307559</c:v>
                </c:pt>
                <c:pt idx="1734">
                  <c:v>0.8914430508315303</c:v>
                </c:pt>
                <c:pt idx="1735">
                  <c:v>0.89150581117307559</c:v>
                </c:pt>
                <c:pt idx="1736">
                  <c:v>0.89123389230444183</c:v>
                </c:pt>
                <c:pt idx="1737">
                  <c:v>0.89085757208981531</c:v>
                </c:pt>
                <c:pt idx="1738">
                  <c:v>0.8921546803813506</c:v>
                </c:pt>
                <c:pt idx="1739">
                  <c:v>0.89110842864724504</c:v>
                </c:pt>
                <c:pt idx="1740">
                  <c:v>0.89098298857755398</c:v>
                </c:pt>
                <c:pt idx="1741">
                  <c:v>0.89202904357932988</c:v>
                </c:pt>
                <c:pt idx="1742">
                  <c:v>0.8902092888016544</c:v>
                </c:pt>
                <c:pt idx="1743">
                  <c:v>0.89131754784948425</c:v>
                </c:pt>
                <c:pt idx="1744">
                  <c:v>0.89196623403926678</c:v>
                </c:pt>
                <c:pt idx="1745">
                  <c:v>0.89209185902645904</c:v>
                </c:pt>
                <c:pt idx="1746">
                  <c:v>0.89202904357932988</c:v>
                </c:pt>
                <c:pt idx="1747">
                  <c:v>0.89379146588454084</c:v>
                </c:pt>
                <c:pt idx="1748">
                  <c:v>0.89085757208981531</c:v>
                </c:pt>
                <c:pt idx="1749">
                  <c:v>0.89027193316255104</c:v>
                </c:pt>
                <c:pt idx="1750">
                  <c:v>0.89117115752705811</c:v>
                </c:pt>
                <c:pt idx="1751">
                  <c:v>0.89045990157374932</c:v>
                </c:pt>
                <c:pt idx="1752">
                  <c:v>0.89045990157374932</c:v>
                </c:pt>
                <c:pt idx="1753">
                  <c:v>0.89156857741589446</c:v>
                </c:pt>
                <c:pt idx="1754">
                  <c:v>0.89242765034291394</c:v>
                </c:pt>
                <c:pt idx="1755">
                  <c:v>0.89202904357932988</c:v>
                </c:pt>
                <c:pt idx="1756">
                  <c:v>0.89098298857755398</c:v>
                </c:pt>
                <c:pt idx="1757">
                  <c:v>0.89221750764469965</c:v>
                </c:pt>
                <c:pt idx="1758">
                  <c:v>0.8921546803813506</c:v>
                </c:pt>
                <c:pt idx="1759">
                  <c:v>0.89496809396677046</c:v>
                </c:pt>
                <c:pt idx="1760">
                  <c:v>0.89163134956068191</c:v>
                </c:pt>
                <c:pt idx="1761">
                  <c:v>0.89280485666915121</c:v>
                </c:pt>
                <c:pt idx="1762">
                  <c:v>0.89465272298111609</c:v>
                </c:pt>
                <c:pt idx="1763">
                  <c:v>0.89280485666915121</c:v>
                </c:pt>
                <c:pt idx="1764">
                  <c:v>0.89242765034291394</c:v>
                </c:pt>
                <c:pt idx="1765">
                  <c:v>0.89242765034291394</c:v>
                </c:pt>
                <c:pt idx="1766">
                  <c:v>0.89234385562072971</c:v>
                </c:pt>
                <c:pt idx="1767">
                  <c:v>0.89366552115319964</c:v>
                </c:pt>
                <c:pt idx="1768">
                  <c:v>0.89249050328118928</c:v>
                </c:pt>
                <c:pt idx="1769">
                  <c:v>0.89286774509093569</c:v>
                </c:pt>
                <c:pt idx="1770">
                  <c:v>0.89465272298111609</c:v>
                </c:pt>
                <c:pt idx="1771">
                  <c:v>0.89372849055592229</c:v>
                </c:pt>
                <c:pt idx="1772">
                  <c:v>0.89379146588454084</c:v>
                </c:pt>
                <c:pt idx="1773">
                  <c:v>0.89156857741589446</c:v>
                </c:pt>
                <c:pt idx="1774">
                  <c:v>0.8914430508315303</c:v>
                </c:pt>
                <c:pt idx="1775">
                  <c:v>0.89092027738628765</c:v>
                </c:pt>
                <c:pt idx="1776">
                  <c:v>0.89098298857755398</c:v>
                </c:pt>
                <c:pt idx="1777">
                  <c:v>0.89228101647482705</c:v>
                </c:pt>
                <c:pt idx="1778">
                  <c:v>0.89496809396677046</c:v>
                </c:pt>
                <c:pt idx="1779">
                  <c:v>0.8935389231919082</c:v>
                </c:pt>
                <c:pt idx="1780">
                  <c:v>0.89131754784948425</c:v>
                </c:pt>
                <c:pt idx="1781">
                  <c:v>0.89196623403926678</c:v>
                </c:pt>
                <c:pt idx="1782">
                  <c:v>0.89190343040557518</c:v>
                </c:pt>
                <c:pt idx="1783">
                  <c:v>0.89150581117307559</c:v>
                </c:pt>
                <c:pt idx="1784">
                  <c:v>0.89202904357932988</c:v>
                </c:pt>
                <c:pt idx="1785">
                  <c:v>0.89209185902645904</c:v>
                </c:pt>
                <c:pt idx="1786">
                  <c:v>0.89339204541926065</c:v>
                </c:pt>
                <c:pt idx="1787">
                  <c:v>0.8964846231515009</c:v>
                </c:pt>
                <c:pt idx="1788">
                  <c:v>0.89471578530315354</c:v>
                </c:pt>
                <c:pt idx="1789">
                  <c:v>0.8921546803813506</c:v>
                </c:pt>
                <c:pt idx="1790">
                  <c:v>0.89228101647482705</c:v>
                </c:pt>
                <c:pt idx="1791">
                  <c:v>0.89412743441447851</c:v>
                </c:pt>
                <c:pt idx="1792">
                  <c:v>0.89196623403926678</c:v>
                </c:pt>
                <c:pt idx="1793">
                  <c:v>0.89175691155894243</c:v>
                </c:pt>
                <c:pt idx="1794">
                  <c:v>0.89045990157374932</c:v>
                </c:pt>
                <c:pt idx="1795">
                  <c:v>0.89110842864724504</c:v>
                </c:pt>
                <c:pt idx="1796">
                  <c:v>0.89209185902645904</c:v>
                </c:pt>
                <c:pt idx="1797">
                  <c:v>0.89221750764469965</c:v>
                </c:pt>
                <c:pt idx="1798">
                  <c:v>0.89085757208981531</c:v>
                </c:pt>
                <c:pt idx="1799">
                  <c:v>0.89654785799062142</c:v>
                </c:pt>
                <c:pt idx="1800">
                  <c:v>0.89163134956068191</c:v>
                </c:pt>
                <c:pt idx="1801">
                  <c:v>0.89169412760813282</c:v>
                </c:pt>
                <c:pt idx="1802">
                  <c:v>0.89163134956068191</c:v>
                </c:pt>
                <c:pt idx="1803">
                  <c:v>0.8921546803813506</c:v>
                </c:pt>
                <c:pt idx="1804">
                  <c:v>0.8918406326775592</c:v>
                </c:pt>
                <c:pt idx="1805">
                  <c:v>0.89123389230444183</c:v>
                </c:pt>
                <c:pt idx="1806">
                  <c:v>0.89255336213164183</c:v>
                </c:pt>
                <c:pt idx="1807">
                  <c:v>0.89163134956068191</c:v>
                </c:pt>
                <c:pt idx="1808">
                  <c:v>0.89202904357932988</c:v>
                </c:pt>
                <c:pt idx="1809">
                  <c:v>0.8914430508315303</c:v>
                </c:pt>
                <c:pt idx="1810">
                  <c:v>0.8907315050867507</c:v>
                </c:pt>
                <c:pt idx="1811">
                  <c:v>0.89307741589670608</c:v>
                </c:pt>
                <c:pt idx="1812">
                  <c:v>0.89150581117307559</c:v>
                </c:pt>
                <c:pt idx="1813">
                  <c:v>0.89123389230444183</c:v>
                </c:pt>
                <c:pt idx="1814">
                  <c:v>0.89234385562072971</c:v>
                </c:pt>
                <c:pt idx="1815">
                  <c:v>0.89326617584862122</c:v>
                </c:pt>
                <c:pt idx="1816">
                  <c:v>0.89098298857755398</c:v>
                </c:pt>
                <c:pt idx="1817">
                  <c:v>0.89221750764469965</c:v>
                </c:pt>
                <c:pt idx="1818">
                  <c:v>0.89249050328118928</c:v>
                </c:pt>
                <c:pt idx="1819">
                  <c:v>0.89536845584221991</c:v>
                </c:pt>
                <c:pt idx="1820">
                  <c:v>0.89314032996106862</c:v>
                </c:pt>
                <c:pt idx="1821">
                  <c:v>0.89667502564613477</c:v>
                </c:pt>
                <c:pt idx="1822">
                  <c:v>0.8932032499448076</c:v>
                </c:pt>
                <c:pt idx="1823">
                  <c:v>0.8921546803813506</c:v>
                </c:pt>
                <c:pt idx="1824">
                  <c:v>0.89138029639056493</c:v>
                </c:pt>
                <c:pt idx="1825">
                  <c:v>0.89307741589670608</c:v>
                </c:pt>
                <c:pt idx="1826">
                  <c:v>0.8914430508315303</c:v>
                </c:pt>
                <c:pt idx="1827">
                  <c:v>0.89104570566430852</c:v>
                </c:pt>
                <c:pt idx="1828">
                  <c:v>0.89117115752705811</c:v>
                </c:pt>
                <c:pt idx="1829">
                  <c:v>0.89064792299226536</c:v>
                </c:pt>
                <c:pt idx="1830">
                  <c:v>0.89092027738628765</c:v>
                </c:pt>
                <c:pt idx="1831">
                  <c:v>0.8918406326775592</c:v>
                </c:pt>
                <c:pt idx="1832">
                  <c:v>0.89131754784948425</c:v>
                </c:pt>
                <c:pt idx="1833">
                  <c:v>0.89156857741589446</c:v>
                </c:pt>
                <c:pt idx="1834">
                  <c:v>0.89196623403926678</c:v>
                </c:pt>
                <c:pt idx="1835">
                  <c:v>0.89027193316255104</c:v>
                </c:pt>
                <c:pt idx="1836">
                  <c:v>0.89190343040557518</c:v>
                </c:pt>
                <c:pt idx="1837">
                  <c:v>0.89209185902645904</c:v>
                </c:pt>
                <c:pt idx="1838">
                  <c:v>0.89326617584862122</c:v>
                </c:pt>
                <c:pt idx="1839">
                  <c:v>0.8905225694892952</c:v>
                </c:pt>
                <c:pt idx="1840">
                  <c:v>0.8918406326775592</c:v>
                </c:pt>
                <c:pt idx="1841">
                  <c:v>0.89372849055592229</c:v>
                </c:pt>
                <c:pt idx="1842">
                  <c:v>0.89027193316255104</c:v>
                </c:pt>
                <c:pt idx="1843">
                  <c:v>0.89006314151865207</c:v>
                </c:pt>
                <c:pt idx="1844">
                  <c:v>0.89138029639056493</c:v>
                </c:pt>
                <c:pt idx="1845">
                  <c:v>0.8902092888016544</c:v>
                </c:pt>
                <c:pt idx="1846">
                  <c:v>0.88895696461975682</c:v>
                </c:pt>
                <c:pt idx="1847">
                  <c:v>0.89249050328118928</c:v>
                </c:pt>
                <c:pt idx="1848">
                  <c:v>0.89267909757186348</c:v>
                </c:pt>
                <c:pt idx="1849">
                  <c:v>0.89045990157374932</c:v>
                </c:pt>
                <c:pt idx="1850">
                  <c:v>0.89228101647482705</c:v>
                </c:pt>
                <c:pt idx="1851">
                  <c:v>0.8905225694892952</c:v>
                </c:pt>
                <c:pt idx="1852">
                  <c:v>0.89064792299226536</c:v>
                </c:pt>
                <c:pt idx="1853">
                  <c:v>0.88968748133121089</c:v>
                </c:pt>
                <c:pt idx="1854">
                  <c:v>0.89085757208981531</c:v>
                </c:pt>
                <c:pt idx="1855">
                  <c:v>0.88981267786166329</c:v>
                </c:pt>
                <c:pt idx="1856">
                  <c:v>0.88993789792229783</c:v>
                </c:pt>
                <c:pt idx="1857">
                  <c:v>0.88975007665551042</c:v>
                </c:pt>
                <c:pt idx="1858">
                  <c:v>0.88975007665551042</c:v>
                </c:pt>
                <c:pt idx="1859">
                  <c:v>0.88968748133121089</c:v>
                </c:pt>
                <c:pt idx="1860">
                  <c:v>0.88954144844450023</c:v>
                </c:pt>
                <c:pt idx="1861">
                  <c:v>0.89027193316255104</c:v>
                </c:pt>
                <c:pt idx="1862">
                  <c:v>0.8905225694892952</c:v>
                </c:pt>
                <c:pt idx="1863">
                  <c:v>0.89006314151865207</c:v>
                </c:pt>
                <c:pt idx="1864">
                  <c:v>0.89110842864724504</c:v>
                </c:pt>
                <c:pt idx="1865">
                  <c:v>0.8907315050867507</c:v>
                </c:pt>
                <c:pt idx="1866">
                  <c:v>0.8902092888016544</c:v>
                </c:pt>
                <c:pt idx="1867">
                  <c:v>0.88954144844450023</c:v>
                </c:pt>
                <c:pt idx="1868">
                  <c:v>0.89045990157374932</c:v>
                </c:pt>
                <c:pt idx="1869">
                  <c:v>0.88968748133121089</c:v>
                </c:pt>
                <c:pt idx="1870">
                  <c:v>0.89064792299226536</c:v>
                </c:pt>
                <c:pt idx="1871">
                  <c:v>0.8893530662121456</c:v>
                </c:pt>
                <c:pt idx="1872">
                  <c:v>0.89332910767320672</c:v>
                </c:pt>
                <c:pt idx="1873">
                  <c:v>0.89012577214445443</c:v>
                </c:pt>
                <c:pt idx="1874">
                  <c:v>0.8907315050867507</c:v>
                </c:pt>
                <c:pt idx="1875">
                  <c:v>0.89000051677816416</c:v>
                </c:pt>
                <c:pt idx="1876">
                  <c:v>0.89033458341106997</c:v>
                </c:pt>
                <c:pt idx="1877">
                  <c:v>0.8907941985323492</c:v>
                </c:pt>
                <c:pt idx="1878">
                  <c:v>0.89045990157374932</c:v>
                </c:pt>
                <c:pt idx="1879">
                  <c:v>0.89045990157374932</c:v>
                </c:pt>
                <c:pt idx="1880">
                  <c:v>0.8902092888016544</c:v>
                </c:pt>
                <c:pt idx="1881">
                  <c:v>0.8932032499448076</c:v>
                </c:pt>
                <c:pt idx="1882">
                  <c:v>0.89064792299226536</c:v>
                </c:pt>
                <c:pt idx="1883">
                  <c:v>0.8905225694892952</c:v>
                </c:pt>
                <c:pt idx="1884">
                  <c:v>0.89058524329523636</c:v>
                </c:pt>
                <c:pt idx="1885">
                  <c:v>0.88987528495036183</c:v>
                </c:pt>
                <c:pt idx="1886">
                  <c:v>0.89006314151865207</c:v>
                </c:pt>
                <c:pt idx="1887">
                  <c:v>0.89372849055592229</c:v>
                </c:pt>
                <c:pt idx="1888">
                  <c:v>0.88968748133121089</c:v>
                </c:pt>
                <c:pt idx="1889">
                  <c:v>0.88975007665551042</c:v>
                </c:pt>
                <c:pt idx="1890">
                  <c:v>0.89012577214445443</c:v>
                </c:pt>
                <c:pt idx="1891">
                  <c:v>0.89027193316255104</c:v>
                </c:pt>
                <c:pt idx="1892">
                  <c:v>0.89006314151865207</c:v>
                </c:pt>
                <c:pt idx="1893">
                  <c:v>0.89033458341106997</c:v>
                </c:pt>
                <c:pt idx="1894">
                  <c:v>0.88954144844450023</c:v>
                </c:pt>
                <c:pt idx="1895">
                  <c:v>0.89000051677816416</c:v>
                </c:pt>
                <c:pt idx="1896">
                  <c:v>0.88960403004716537</c:v>
                </c:pt>
                <c:pt idx="1897">
                  <c:v>0.8907315050867507</c:v>
                </c:pt>
                <c:pt idx="1898">
                  <c:v>0.88968748133121089</c:v>
                </c:pt>
                <c:pt idx="1899">
                  <c:v>0.88929050818671596</c:v>
                </c:pt>
                <c:pt idx="1900">
                  <c:v>0.89209185902645904</c:v>
                </c:pt>
                <c:pt idx="1901">
                  <c:v>0.88876941978367485</c:v>
                </c:pt>
                <c:pt idx="1902">
                  <c:v>0.88910286936831007</c:v>
                </c:pt>
                <c:pt idx="1903">
                  <c:v>0.88870691658126988</c:v>
                </c:pt>
                <c:pt idx="1904">
                  <c:v>0.88910286936831007</c:v>
                </c:pt>
                <c:pt idx="1905">
                  <c:v>0.88916540976548974</c:v>
                </c:pt>
                <c:pt idx="1906">
                  <c:v>0.88901949131037494</c:v>
                </c:pt>
                <c:pt idx="1907">
                  <c:v>0.88876941978367485</c:v>
                </c:pt>
                <c:pt idx="1908">
                  <c:v>0.88837366529490824</c:v>
                </c:pt>
                <c:pt idx="1909">
                  <c:v>0.8893530662121456</c:v>
                </c:pt>
                <c:pt idx="1910">
                  <c:v>0.8902092888016544</c:v>
                </c:pt>
                <c:pt idx="1911">
                  <c:v>0.89027193316255104</c:v>
                </c:pt>
                <c:pt idx="1912">
                  <c:v>0.89098298857755398</c:v>
                </c:pt>
                <c:pt idx="1913">
                  <c:v>0.8905225694892952</c:v>
                </c:pt>
                <c:pt idx="1914">
                  <c:v>0.89092027738628765</c:v>
                </c:pt>
                <c:pt idx="1915">
                  <c:v>0.88987528495036183</c:v>
                </c:pt>
                <c:pt idx="1916">
                  <c:v>0.88954144844450023</c:v>
                </c:pt>
                <c:pt idx="1917">
                  <c:v>0.8902092888016544</c:v>
                </c:pt>
                <c:pt idx="1918">
                  <c:v>0.89000051677816416</c:v>
                </c:pt>
                <c:pt idx="1919">
                  <c:v>0.88889444380222771</c:v>
                </c:pt>
                <c:pt idx="1920">
                  <c:v>0.8894788727213826</c:v>
                </c:pt>
                <c:pt idx="1921">
                  <c:v>0.89274197416302559</c:v>
                </c:pt>
                <c:pt idx="1922">
                  <c:v>0.89261622689496789</c:v>
                </c:pt>
                <c:pt idx="1923">
                  <c:v>0.89339204541926065</c:v>
                </c:pt>
                <c:pt idx="1924">
                  <c:v>0.89110842864724504</c:v>
                </c:pt>
                <c:pt idx="1925">
                  <c:v>0.8918406326775592</c:v>
                </c:pt>
                <c:pt idx="1926">
                  <c:v>0.89196623403926678</c:v>
                </c:pt>
                <c:pt idx="1927">
                  <c:v>0.88941563011504043</c:v>
                </c:pt>
                <c:pt idx="1928">
                  <c:v>0.89379146588454084</c:v>
                </c:pt>
                <c:pt idx="1929">
                  <c:v>0.88916540976548974</c:v>
                </c:pt>
                <c:pt idx="1930">
                  <c:v>0.89234385562072971</c:v>
                </c:pt>
                <c:pt idx="1931">
                  <c:v>0.89339204541926065</c:v>
                </c:pt>
                <c:pt idx="1932">
                  <c:v>0.89261622689496789</c:v>
                </c:pt>
                <c:pt idx="1933">
                  <c:v>0.89234385562072971</c:v>
                </c:pt>
                <c:pt idx="1934">
                  <c:v>0.88954144844450023</c:v>
                </c:pt>
                <c:pt idx="1935">
                  <c:v>0.88993789792229783</c:v>
                </c:pt>
                <c:pt idx="1936">
                  <c:v>0.89039723954790517</c:v>
                </c:pt>
                <c:pt idx="1937">
                  <c:v>0.89000051677816416</c:v>
                </c:pt>
                <c:pt idx="1938">
                  <c:v>0.88975007665551042</c:v>
                </c:pt>
                <c:pt idx="1939">
                  <c:v>0.89000051677816416</c:v>
                </c:pt>
                <c:pt idx="1940">
                  <c:v>0.89006314151865207</c:v>
                </c:pt>
                <c:pt idx="1941">
                  <c:v>0.89058524329523636</c:v>
                </c:pt>
                <c:pt idx="1942">
                  <c:v>0.89471578530315354</c:v>
                </c:pt>
                <c:pt idx="1943">
                  <c:v>0.88941563011504043</c:v>
                </c:pt>
                <c:pt idx="1944">
                  <c:v>0.8893530662121456</c:v>
                </c:pt>
                <c:pt idx="1945">
                  <c:v>0.88916540976548974</c:v>
                </c:pt>
                <c:pt idx="1946">
                  <c:v>0.88941563011504043</c:v>
                </c:pt>
                <c:pt idx="1947">
                  <c:v>0.8894788727213826</c:v>
                </c:pt>
                <c:pt idx="1948">
                  <c:v>0.8932032499448076</c:v>
                </c:pt>
                <c:pt idx="1949">
                  <c:v>0.88843613719687697</c:v>
                </c:pt>
                <c:pt idx="1950">
                  <c:v>0.8893530662121456</c:v>
                </c:pt>
                <c:pt idx="1951">
                  <c:v>0.88837366529490824</c:v>
                </c:pt>
                <c:pt idx="1952">
                  <c:v>0.88824873909022128</c:v>
                </c:pt>
                <c:pt idx="1953">
                  <c:v>0.88889444380222771</c:v>
                </c:pt>
                <c:pt idx="1954">
                  <c:v>0.88889444380222771</c:v>
                </c:pt>
                <c:pt idx="1955">
                  <c:v>0.88929050818671596</c:v>
                </c:pt>
                <c:pt idx="1956">
                  <c:v>0.88916540976548974</c:v>
                </c:pt>
                <c:pt idx="1957">
                  <c:v>0.88864441924919146</c:v>
                </c:pt>
                <c:pt idx="1958">
                  <c:v>0.88870691658126988</c:v>
                </c:pt>
                <c:pt idx="1959">
                  <c:v>0.88922795603806104</c:v>
                </c:pt>
                <c:pt idx="1960">
                  <c:v>0.88799895705854037</c:v>
                </c:pt>
                <c:pt idx="1961">
                  <c:v>0.88849861496618276</c:v>
                </c:pt>
                <c:pt idx="1962">
                  <c:v>0.88889444380222771</c:v>
                </c:pt>
                <c:pt idx="1963">
                  <c:v>0.88806139377097237</c:v>
                </c:pt>
                <c:pt idx="1964">
                  <c:v>0.88812383634660375</c:v>
                </c:pt>
                <c:pt idx="1965">
                  <c:v>0.88870691658126988</c:v>
                </c:pt>
                <c:pt idx="1966">
                  <c:v>0.88916540976548974</c:v>
                </c:pt>
                <c:pt idx="1967">
                  <c:v>0.88954144844450023</c:v>
                </c:pt>
                <c:pt idx="1968">
                  <c:v>0.89169412760813282</c:v>
                </c:pt>
                <c:pt idx="1969">
                  <c:v>0.88941563011504043</c:v>
                </c:pt>
                <c:pt idx="1970">
                  <c:v>0.8893530662121456</c:v>
                </c:pt>
                <c:pt idx="1971">
                  <c:v>0.88889444380222771</c:v>
                </c:pt>
                <c:pt idx="1972">
                  <c:v>0.8894788727213826</c:v>
                </c:pt>
                <c:pt idx="1973">
                  <c:v>0.88831119925958624</c:v>
                </c:pt>
                <c:pt idx="1974">
                  <c:v>0.88954144844450023</c:v>
                </c:pt>
                <c:pt idx="1975">
                  <c:v>0.89138029639056493</c:v>
                </c:pt>
                <c:pt idx="1976">
                  <c:v>0.88864441924919146</c:v>
                </c:pt>
                <c:pt idx="1977">
                  <c:v>0.88889444380222771</c:v>
                </c:pt>
                <c:pt idx="1978">
                  <c:v>0.88895696461975682</c:v>
                </c:pt>
                <c:pt idx="1979">
                  <c:v>0.88910286936831007</c:v>
                </c:pt>
                <c:pt idx="1980">
                  <c:v>0.88837366529490824</c:v>
                </c:pt>
                <c:pt idx="1981">
                  <c:v>0.89045990157374932</c:v>
                </c:pt>
                <c:pt idx="1982">
                  <c:v>0.89012577214445443</c:v>
                </c:pt>
                <c:pt idx="1983">
                  <c:v>0.89012577214445443</c:v>
                </c:pt>
                <c:pt idx="1984">
                  <c:v>0.89045990157374932</c:v>
                </c:pt>
                <c:pt idx="1985">
                  <c:v>0.88968748133121089</c:v>
                </c:pt>
                <c:pt idx="1986">
                  <c:v>0.88922795603806104</c:v>
                </c:pt>
                <c:pt idx="1987">
                  <c:v>0.88993789792229783</c:v>
                </c:pt>
                <c:pt idx="1988">
                  <c:v>0.88910286936831007</c:v>
                </c:pt>
                <c:pt idx="1989">
                  <c:v>0.89000051677816416</c:v>
                </c:pt>
                <c:pt idx="1990">
                  <c:v>0.88975007665551042</c:v>
                </c:pt>
                <c:pt idx="1991">
                  <c:v>0.88916540976548974</c:v>
                </c:pt>
                <c:pt idx="1992">
                  <c:v>0.88901949131037494</c:v>
                </c:pt>
                <c:pt idx="1993">
                  <c:v>0.88831119925958624</c:v>
                </c:pt>
                <c:pt idx="1994">
                  <c:v>0.88883192885709739</c:v>
                </c:pt>
                <c:pt idx="1995">
                  <c:v>0.88916540976548974</c:v>
                </c:pt>
                <c:pt idx="1996">
                  <c:v>0.88916540976548974</c:v>
                </c:pt>
                <c:pt idx="1997">
                  <c:v>0.8894788727213826</c:v>
                </c:pt>
                <c:pt idx="1998">
                  <c:v>0.88987528495036183</c:v>
                </c:pt>
                <c:pt idx="1999">
                  <c:v>0.88916540976548974</c:v>
                </c:pt>
                <c:pt idx="2000">
                  <c:v>0.88864441924919146</c:v>
                </c:pt>
                <c:pt idx="2001">
                  <c:v>0.88876941978367485</c:v>
                </c:pt>
                <c:pt idx="2002">
                  <c:v>0.88987528495036183</c:v>
                </c:pt>
                <c:pt idx="2003">
                  <c:v>0.88824873909022128</c:v>
                </c:pt>
                <c:pt idx="2004">
                  <c:v>0.88960403004716537</c:v>
                </c:pt>
                <c:pt idx="2005">
                  <c:v>0.88981267786166329</c:v>
                </c:pt>
                <c:pt idx="2006">
                  <c:v>0.88901949131037494</c:v>
                </c:pt>
                <c:pt idx="2007">
                  <c:v>0.88901949131037494</c:v>
                </c:pt>
                <c:pt idx="2008">
                  <c:v>0.88824873909022128</c:v>
                </c:pt>
                <c:pt idx="2009">
                  <c:v>0.8894788727213826</c:v>
                </c:pt>
                <c:pt idx="2010">
                  <c:v>0.88960403004716537</c:v>
                </c:pt>
                <c:pt idx="2011">
                  <c:v>0.88864441924919146</c:v>
                </c:pt>
                <c:pt idx="2012">
                  <c:v>0.88843613719687697</c:v>
                </c:pt>
                <c:pt idx="2013">
                  <c:v>0.8877277946494968</c:v>
                </c:pt>
                <c:pt idx="2014">
                  <c:v>0.88779020589968738</c:v>
                </c:pt>
                <c:pt idx="2015">
                  <c:v>0.8877277946494968</c:v>
                </c:pt>
                <c:pt idx="2016">
                  <c:v>0.88747820823701373</c:v>
                </c:pt>
                <c:pt idx="2017">
                  <c:v>0.8877277946494968</c:v>
                </c:pt>
                <c:pt idx="2018">
                  <c:v>0.88720792870254106</c:v>
                </c:pt>
                <c:pt idx="2019">
                  <c:v>0.8877277946494968</c:v>
                </c:pt>
                <c:pt idx="2020">
                  <c:v>0.8876029897269766</c:v>
                </c:pt>
                <c:pt idx="2021">
                  <c:v>0.88831119925958624</c:v>
                </c:pt>
                <c:pt idx="2022">
                  <c:v>0.88812383634660375</c:v>
                </c:pt>
                <c:pt idx="2023">
                  <c:v>0.88733265944085726</c:v>
                </c:pt>
                <c:pt idx="2024">
                  <c:v>0.8872702911444651</c:v>
                </c:pt>
                <c:pt idx="2025">
                  <c:v>0.88799895705854037</c:v>
                </c:pt>
                <c:pt idx="2026">
                  <c:v>0.88812383634660375</c:v>
                </c:pt>
                <c:pt idx="2027">
                  <c:v>0.88876941978367485</c:v>
                </c:pt>
                <c:pt idx="2028">
                  <c:v>0.88766538925882266</c:v>
                </c:pt>
                <c:pt idx="2029">
                  <c:v>0.88824873909022128</c:v>
                </c:pt>
                <c:pt idx="2030">
                  <c:v>0.8877277946494968</c:v>
                </c:pt>
                <c:pt idx="2031">
                  <c:v>0.8885819277867506</c:v>
                </c:pt>
                <c:pt idx="2032">
                  <c:v>0.89064792299226536</c:v>
                </c:pt>
                <c:pt idx="2033">
                  <c:v>0.88812383634660375</c:v>
                </c:pt>
                <c:pt idx="2034">
                  <c:v>0.88799895705854037</c:v>
                </c:pt>
                <c:pt idx="2035">
                  <c:v>0.88922795603806104</c:v>
                </c:pt>
                <c:pt idx="2036">
                  <c:v>0.89242765034291394</c:v>
                </c:pt>
                <c:pt idx="2037">
                  <c:v>0.88785262301008416</c:v>
                </c:pt>
                <c:pt idx="2038">
                  <c:v>0.89583154513798835</c:v>
                </c:pt>
                <c:pt idx="2039">
                  <c:v>0.88818628478612416</c:v>
                </c:pt>
                <c:pt idx="2040">
                  <c:v>0.88754059605326974</c:v>
                </c:pt>
                <c:pt idx="2041">
                  <c:v>0.8877277946494968</c:v>
                </c:pt>
                <c:pt idx="2042">
                  <c:v>0.88799895705854037</c:v>
                </c:pt>
                <c:pt idx="2043">
                  <c:v>0.88922795603806104</c:v>
                </c:pt>
                <c:pt idx="2044">
                  <c:v>0.88747820823701373</c:v>
                </c:pt>
                <c:pt idx="2045">
                  <c:v>0.88993789792229783</c:v>
                </c:pt>
                <c:pt idx="2046">
                  <c:v>0.89012577214445443</c:v>
                </c:pt>
                <c:pt idx="2047">
                  <c:v>0.89123389230444183</c:v>
                </c:pt>
                <c:pt idx="2048">
                  <c:v>0.89138029639056493</c:v>
                </c:pt>
                <c:pt idx="2049">
                  <c:v>0.88806139377097237</c:v>
                </c:pt>
                <c:pt idx="2050">
                  <c:v>0.88941563011504043</c:v>
                </c:pt>
                <c:pt idx="2051">
                  <c:v>0.88883192885709739</c:v>
                </c:pt>
                <c:pt idx="2052">
                  <c:v>0.89006314151865207</c:v>
                </c:pt>
                <c:pt idx="2053">
                  <c:v>0.88779020589968738</c:v>
                </c:pt>
                <c:pt idx="2054">
                  <c:v>0.89098298857755398</c:v>
                </c:pt>
                <c:pt idx="2055">
                  <c:v>0.89012577214445443</c:v>
                </c:pt>
                <c:pt idx="2056">
                  <c:v>0.88720792870254106</c:v>
                </c:pt>
                <c:pt idx="2057">
                  <c:v>0.88889444380222771</c:v>
                </c:pt>
                <c:pt idx="2058">
                  <c:v>0.88876941978367485</c:v>
                </c:pt>
                <c:pt idx="2059">
                  <c:v>0.88806139377097237</c:v>
                </c:pt>
                <c:pt idx="2060">
                  <c:v>0.88889444380222771</c:v>
                </c:pt>
                <c:pt idx="2061">
                  <c:v>0.88870691658126988</c:v>
                </c:pt>
                <c:pt idx="2062">
                  <c:v>0.88916540976548974</c:v>
                </c:pt>
                <c:pt idx="2063">
                  <c:v>0.88754059605326974</c:v>
                </c:pt>
                <c:pt idx="2064">
                  <c:v>0.88883192885709739</c:v>
                </c:pt>
                <c:pt idx="2065">
                  <c:v>0.8885819277867506</c:v>
                </c:pt>
                <c:pt idx="2066">
                  <c:v>0.88895696461975682</c:v>
                </c:pt>
                <c:pt idx="2067">
                  <c:v>0.89536845584221991</c:v>
                </c:pt>
                <c:pt idx="2068">
                  <c:v>0.88889444380222771</c:v>
                </c:pt>
                <c:pt idx="2069">
                  <c:v>0.88929050818671596</c:v>
                </c:pt>
                <c:pt idx="2070">
                  <c:v>0.88993789792229783</c:v>
                </c:pt>
                <c:pt idx="2071">
                  <c:v>0.88968748133121089</c:v>
                </c:pt>
                <c:pt idx="2072">
                  <c:v>0.88876941978367485</c:v>
                </c:pt>
                <c:pt idx="2073">
                  <c:v>0.88895696461975682</c:v>
                </c:pt>
                <c:pt idx="2074">
                  <c:v>0.8885819277867506</c:v>
                </c:pt>
                <c:pt idx="2075">
                  <c:v>0.88779020589968738</c:v>
                </c:pt>
                <c:pt idx="2076">
                  <c:v>0.88901949131037494</c:v>
                </c:pt>
                <c:pt idx="2077">
                  <c:v>0.88864441924919146</c:v>
                </c:pt>
                <c:pt idx="2078">
                  <c:v>0.88733265944085726</c:v>
                </c:pt>
                <c:pt idx="2079">
                  <c:v>0.88739503359240524</c:v>
                </c:pt>
                <c:pt idx="2080">
                  <c:v>0.88747820823701373</c:v>
                </c:pt>
                <c:pt idx="2081">
                  <c:v>0.8894788727213826</c:v>
                </c:pt>
                <c:pt idx="2082">
                  <c:v>0.88831119925958624</c:v>
                </c:pt>
                <c:pt idx="2083">
                  <c:v>0.89209185902645904</c:v>
                </c:pt>
                <c:pt idx="2084">
                  <c:v>0.8894788727213826</c:v>
                </c:pt>
                <c:pt idx="2085">
                  <c:v>0.88889444380222771</c:v>
                </c:pt>
                <c:pt idx="2086">
                  <c:v>0.88929050818671596</c:v>
                </c:pt>
                <c:pt idx="2087">
                  <c:v>0.89209185902645904</c:v>
                </c:pt>
                <c:pt idx="2088">
                  <c:v>0.88929050818671596</c:v>
                </c:pt>
                <c:pt idx="2089">
                  <c:v>0.8914430508315303</c:v>
                </c:pt>
                <c:pt idx="2090">
                  <c:v>0.89156857741589446</c:v>
                </c:pt>
                <c:pt idx="2091">
                  <c:v>0.88922795603806104</c:v>
                </c:pt>
                <c:pt idx="2092">
                  <c:v>0.88975007665551042</c:v>
                </c:pt>
                <c:pt idx="2093">
                  <c:v>0.88922795603806104</c:v>
                </c:pt>
                <c:pt idx="2094">
                  <c:v>0.89058524329523636</c:v>
                </c:pt>
                <c:pt idx="2095">
                  <c:v>0.88941563011504043</c:v>
                </c:pt>
                <c:pt idx="2096">
                  <c:v>0.89261622689496789</c:v>
                </c:pt>
                <c:pt idx="2097">
                  <c:v>0.89602108295637595</c:v>
                </c:pt>
                <c:pt idx="2098">
                  <c:v>0.89234385562072971</c:v>
                </c:pt>
                <c:pt idx="2099">
                  <c:v>0.88987528495036183</c:v>
                </c:pt>
                <c:pt idx="2100">
                  <c:v>0.8902092888016544</c:v>
                </c:pt>
                <c:pt idx="2101">
                  <c:v>0.89753999631093662</c:v>
                </c:pt>
                <c:pt idx="2102">
                  <c:v>0.89085757208981531</c:v>
                </c:pt>
                <c:pt idx="2103">
                  <c:v>0.8905225694892952</c:v>
                </c:pt>
                <c:pt idx="2104">
                  <c:v>0.8894788727213826</c:v>
                </c:pt>
                <c:pt idx="2105">
                  <c:v>0.8907315050867507</c:v>
                </c:pt>
                <c:pt idx="2106">
                  <c:v>0.89332910767320672</c:v>
                </c:pt>
                <c:pt idx="2107">
                  <c:v>0.89221750764469965</c:v>
                </c:pt>
                <c:pt idx="2108">
                  <c:v>0.88993789792229783</c:v>
                </c:pt>
                <c:pt idx="2109">
                  <c:v>0.89000051677816416</c:v>
                </c:pt>
                <c:pt idx="2110">
                  <c:v>0.89012577214445443</c:v>
                </c:pt>
                <c:pt idx="2111">
                  <c:v>0.89123389230444183</c:v>
                </c:pt>
                <c:pt idx="2112">
                  <c:v>0.89039723954790517</c:v>
                </c:pt>
                <c:pt idx="2113">
                  <c:v>0.89045990157374932</c:v>
                </c:pt>
                <c:pt idx="2114">
                  <c:v>0.8918406326775592</c:v>
                </c:pt>
                <c:pt idx="2115">
                  <c:v>0.88901949131037494</c:v>
                </c:pt>
                <c:pt idx="2116">
                  <c:v>0.89536845584221991</c:v>
                </c:pt>
                <c:pt idx="2117">
                  <c:v>0.88941563011504043</c:v>
                </c:pt>
                <c:pt idx="2118">
                  <c:v>0.89098298857755398</c:v>
                </c:pt>
                <c:pt idx="2119">
                  <c:v>0.89110842864724504</c:v>
                </c:pt>
                <c:pt idx="2120">
                  <c:v>0.88889444380222771</c:v>
                </c:pt>
                <c:pt idx="2121">
                  <c:v>0.8893530662121456</c:v>
                </c:pt>
                <c:pt idx="2122">
                  <c:v>0.88993789792229783</c:v>
                </c:pt>
                <c:pt idx="2123">
                  <c:v>0.88975007665551042</c:v>
                </c:pt>
                <c:pt idx="2124">
                  <c:v>0.88922795603806104</c:v>
                </c:pt>
                <c:pt idx="2125">
                  <c:v>0.88975007665551042</c:v>
                </c:pt>
                <c:pt idx="2126">
                  <c:v>0.89360188068123148</c:v>
                </c:pt>
                <c:pt idx="2127">
                  <c:v>0.8907315050867507</c:v>
                </c:pt>
                <c:pt idx="2128">
                  <c:v>0.88922795603806104</c:v>
                </c:pt>
                <c:pt idx="2129">
                  <c:v>0.88960403004716537</c:v>
                </c:pt>
                <c:pt idx="2130">
                  <c:v>0.89190343040557518</c:v>
                </c:pt>
                <c:pt idx="2131">
                  <c:v>0.8935389231919082</c:v>
                </c:pt>
                <c:pt idx="2132">
                  <c:v>0.88968748133121089</c:v>
                </c:pt>
                <c:pt idx="2133">
                  <c:v>0.88987528495036183</c:v>
                </c:pt>
                <c:pt idx="2134">
                  <c:v>0.88954144844450023</c:v>
                </c:pt>
                <c:pt idx="2135">
                  <c:v>0.88864441924919146</c:v>
                </c:pt>
                <c:pt idx="2136">
                  <c:v>0.88954144844450023</c:v>
                </c:pt>
                <c:pt idx="2137">
                  <c:v>0.89045990157374932</c:v>
                </c:pt>
                <c:pt idx="2138">
                  <c:v>0.88864441924919146</c:v>
                </c:pt>
                <c:pt idx="2139">
                  <c:v>0.88889444380222771</c:v>
                </c:pt>
                <c:pt idx="2140">
                  <c:v>0.8885819277867506</c:v>
                </c:pt>
                <c:pt idx="2141">
                  <c:v>0.88901949131037494</c:v>
                </c:pt>
                <c:pt idx="2142">
                  <c:v>0.88812383634660375</c:v>
                </c:pt>
                <c:pt idx="2143">
                  <c:v>0.8893530662121456</c:v>
                </c:pt>
                <c:pt idx="2144">
                  <c:v>0.88876941978367485</c:v>
                </c:pt>
                <c:pt idx="2145">
                  <c:v>0.8907315050867507</c:v>
                </c:pt>
                <c:pt idx="2146">
                  <c:v>0.8902092888016544</c:v>
                </c:pt>
                <c:pt idx="2147">
                  <c:v>0.8921546803813506</c:v>
                </c:pt>
                <c:pt idx="2148">
                  <c:v>0.89117115752705811</c:v>
                </c:pt>
                <c:pt idx="2149">
                  <c:v>0.88954144844450023</c:v>
                </c:pt>
                <c:pt idx="2150">
                  <c:v>0.89242765034291394</c:v>
                </c:pt>
                <c:pt idx="2151">
                  <c:v>0.89123389230444183</c:v>
                </c:pt>
                <c:pt idx="2152">
                  <c:v>0.89045990157374932</c:v>
                </c:pt>
                <c:pt idx="2153">
                  <c:v>0.8914430508315303</c:v>
                </c:pt>
                <c:pt idx="2154">
                  <c:v>0.89045990157374932</c:v>
                </c:pt>
                <c:pt idx="2155">
                  <c:v>0.89347597162637937</c:v>
                </c:pt>
                <c:pt idx="2156">
                  <c:v>0.8885819277867506</c:v>
                </c:pt>
                <c:pt idx="2157">
                  <c:v>0.88849861496618276</c:v>
                </c:pt>
                <c:pt idx="2158">
                  <c:v>0.89058524329523636</c:v>
                </c:pt>
                <c:pt idx="2159">
                  <c:v>0.89006314151865207</c:v>
                </c:pt>
                <c:pt idx="2160">
                  <c:v>0.88843613719687697</c:v>
                </c:pt>
                <c:pt idx="2161">
                  <c:v>0.89425346609652789</c:v>
                </c:pt>
                <c:pt idx="2162">
                  <c:v>0.88889444380222771</c:v>
                </c:pt>
                <c:pt idx="2163">
                  <c:v>0.88849861496618276</c:v>
                </c:pt>
                <c:pt idx="2164">
                  <c:v>0.8885819277867506</c:v>
                </c:pt>
                <c:pt idx="2165">
                  <c:v>0.88799895705854037</c:v>
                </c:pt>
                <c:pt idx="2166">
                  <c:v>0.88922795603806104</c:v>
                </c:pt>
                <c:pt idx="2167">
                  <c:v>0.88733265944085726</c:v>
                </c:pt>
                <c:pt idx="2168">
                  <c:v>0.88733265944085726</c:v>
                </c:pt>
                <c:pt idx="2169">
                  <c:v>0.88733265944085726</c:v>
                </c:pt>
                <c:pt idx="2170">
                  <c:v>0.88754059605326974</c:v>
                </c:pt>
                <c:pt idx="2171">
                  <c:v>0.88754059605326974</c:v>
                </c:pt>
                <c:pt idx="2172">
                  <c:v>0.88779020589968738</c:v>
                </c:pt>
                <c:pt idx="2173">
                  <c:v>0.88837366529490824</c:v>
                </c:pt>
                <c:pt idx="2174">
                  <c:v>0.88916540976548974</c:v>
                </c:pt>
                <c:pt idx="2175">
                  <c:v>0.88929050818671596</c:v>
                </c:pt>
                <c:pt idx="2176">
                  <c:v>0.88960403004716537</c:v>
                </c:pt>
                <c:pt idx="2177">
                  <c:v>0.88916540976548974</c:v>
                </c:pt>
                <c:pt idx="2178">
                  <c:v>0.88812383634660375</c:v>
                </c:pt>
                <c:pt idx="2179">
                  <c:v>0.8893530662121456</c:v>
                </c:pt>
                <c:pt idx="2180">
                  <c:v>0.89131754784948425</c:v>
                </c:pt>
                <c:pt idx="2181">
                  <c:v>0.89000051677816416</c:v>
                </c:pt>
                <c:pt idx="2182">
                  <c:v>0.88864441924919146</c:v>
                </c:pt>
                <c:pt idx="2183">
                  <c:v>0.88929050818671596</c:v>
                </c:pt>
                <c:pt idx="2184">
                  <c:v>0.88864441924919146</c:v>
                </c:pt>
                <c:pt idx="2185">
                  <c:v>0.88702087649669836</c:v>
                </c:pt>
                <c:pt idx="2186">
                  <c:v>0.88791504598137483</c:v>
                </c:pt>
                <c:pt idx="2187">
                  <c:v>0.88864441924919146</c:v>
                </c:pt>
                <c:pt idx="2188">
                  <c:v>0.8894788727213826</c:v>
                </c:pt>
                <c:pt idx="2189">
                  <c:v>0.88754059605326974</c:v>
                </c:pt>
                <c:pt idx="2190">
                  <c:v>0.8877277946494968</c:v>
                </c:pt>
                <c:pt idx="2191">
                  <c:v>0.88975007665551042</c:v>
                </c:pt>
                <c:pt idx="2192">
                  <c:v>0.88901949131037494</c:v>
                </c:pt>
                <c:pt idx="2193">
                  <c:v>0.88824873909022128</c:v>
                </c:pt>
                <c:pt idx="2194">
                  <c:v>0.88843613719687697</c:v>
                </c:pt>
                <c:pt idx="2195">
                  <c:v>0.88681310247974265</c:v>
                </c:pt>
                <c:pt idx="2196">
                  <c:v>0.89150581117307559</c:v>
                </c:pt>
                <c:pt idx="2197">
                  <c:v>0.88785262301008416</c:v>
                </c:pt>
                <c:pt idx="2198">
                  <c:v>0.88895696461975682</c:v>
                </c:pt>
                <c:pt idx="2199">
                  <c:v>0.8877277946494968</c:v>
                </c:pt>
                <c:pt idx="2200">
                  <c:v>0.88812383634660375</c:v>
                </c:pt>
                <c:pt idx="2201">
                  <c:v>0.88812383634660375</c:v>
                </c:pt>
                <c:pt idx="2202">
                  <c:v>0.88779020589968738</c:v>
                </c:pt>
                <c:pt idx="2203">
                  <c:v>0.89064792299226536</c:v>
                </c:pt>
                <c:pt idx="2204">
                  <c:v>0.88870691658126988</c:v>
                </c:pt>
                <c:pt idx="2205">
                  <c:v>0.88916540976548974</c:v>
                </c:pt>
                <c:pt idx="2206">
                  <c:v>0.88739503359240524</c:v>
                </c:pt>
                <c:pt idx="2207">
                  <c:v>0.88818628478612416</c:v>
                </c:pt>
                <c:pt idx="2208">
                  <c:v>0.88812383634660375</c:v>
                </c:pt>
                <c:pt idx="2209">
                  <c:v>0.8876029897269766</c:v>
                </c:pt>
                <c:pt idx="2210">
                  <c:v>0.89156857741589446</c:v>
                </c:pt>
                <c:pt idx="2211">
                  <c:v>0.88824873909022128</c:v>
                </c:pt>
                <c:pt idx="2212">
                  <c:v>0.88870691658126988</c:v>
                </c:pt>
                <c:pt idx="2213">
                  <c:v>0.88799895705854037</c:v>
                </c:pt>
                <c:pt idx="2214">
                  <c:v>0.89092027738628765</c:v>
                </c:pt>
                <c:pt idx="2215">
                  <c:v>0.88766538925882266</c:v>
                </c:pt>
                <c:pt idx="2216">
                  <c:v>0.8869585374657678</c:v>
                </c:pt>
                <c:pt idx="2217">
                  <c:v>0.88714557211439726</c:v>
                </c:pt>
                <c:pt idx="2218">
                  <c:v>0.8876029897269766</c:v>
                </c:pt>
                <c:pt idx="2219">
                  <c:v>0.88895696461975682</c:v>
                </c:pt>
                <c:pt idx="2220">
                  <c:v>0.8869585374657678</c:v>
                </c:pt>
                <c:pt idx="2221">
                  <c:v>0.88681310247974265</c:v>
                </c:pt>
                <c:pt idx="2222">
                  <c:v>0.89123389230444183</c:v>
                </c:pt>
                <c:pt idx="2223">
                  <c:v>0.89412743441447851</c:v>
                </c:pt>
                <c:pt idx="2224">
                  <c:v>0.88754059605326974</c:v>
                </c:pt>
                <c:pt idx="2225">
                  <c:v>0.8872702911444651</c:v>
                </c:pt>
                <c:pt idx="2226">
                  <c:v>0.88720792870254106</c:v>
                </c:pt>
                <c:pt idx="2227">
                  <c:v>0.88806139377097237</c:v>
                </c:pt>
                <c:pt idx="2228">
                  <c:v>0.88720792870254106</c:v>
                </c:pt>
                <c:pt idx="2229">
                  <c:v>0.8876029897269766</c:v>
                </c:pt>
                <c:pt idx="2230">
                  <c:v>0.88812383634660375</c:v>
                </c:pt>
                <c:pt idx="2231">
                  <c:v>0.89503118598004083</c:v>
                </c:pt>
                <c:pt idx="2232">
                  <c:v>0.89511599643125905</c:v>
                </c:pt>
                <c:pt idx="2233">
                  <c:v>0.88870691658126988</c:v>
                </c:pt>
                <c:pt idx="2234">
                  <c:v>0.88681310247974265</c:v>
                </c:pt>
                <c:pt idx="2235">
                  <c:v>0.88668846926813139</c:v>
                </c:pt>
                <c:pt idx="2236">
                  <c:v>0.88766538925882266</c:v>
                </c:pt>
                <c:pt idx="2237">
                  <c:v>0.88675078294956833</c:v>
                </c:pt>
                <c:pt idx="2238">
                  <c:v>0.88747820823701373</c:v>
                </c:pt>
                <c:pt idx="2239">
                  <c:v>0.88824873909022128</c:v>
                </c:pt>
                <c:pt idx="2240">
                  <c:v>0.88837366529490824</c:v>
                </c:pt>
                <c:pt idx="2241">
                  <c:v>0.8869585374657678</c:v>
                </c:pt>
                <c:pt idx="2242">
                  <c:v>0.88837366529490824</c:v>
                </c:pt>
                <c:pt idx="2243">
                  <c:v>0.88702087649669836</c:v>
                </c:pt>
                <c:pt idx="2244">
                  <c:v>0.88714557211439726</c:v>
                </c:pt>
                <c:pt idx="2245">
                  <c:v>0.89064792299226536</c:v>
                </c:pt>
                <c:pt idx="2246">
                  <c:v>0.88733265944085726</c:v>
                </c:pt>
                <c:pt idx="2247">
                  <c:v>0.8876029897269766</c:v>
                </c:pt>
                <c:pt idx="2248">
                  <c:v>0.88799895705854037</c:v>
                </c:pt>
                <c:pt idx="2249">
                  <c:v>0.88929050818671596</c:v>
                </c:pt>
                <c:pt idx="2250">
                  <c:v>0.88785262301008416</c:v>
                </c:pt>
                <c:pt idx="2251">
                  <c:v>0.88799895705854037</c:v>
                </c:pt>
                <c:pt idx="2252">
                  <c:v>0.88806139377097237</c:v>
                </c:pt>
                <c:pt idx="2253">
                  <c:v>0.88785262301008416</c:v>
                </c:pt>
                <c:pt idx="2254">
                  <c:v>0.8914430508315303</c:v>
                </c:pt>
                <c:pt idx="2255">
                  <c:v>0.8894788727213826</c:v>
                </c:pt>
                <c:pt idx="2256">
                  <c:v>0.88883192885709739</c:v>
                </c:pt>
                <c:pt idx="2257">
                  <c:v>0.88870691658126988</c:v>
                </c:pt>
                <c:pt idx="2258">
                  <c:v>0.88702087649669836</c:v>
                </c:pt>
                <c:pt idx="2259">
                  <c:v>0.88702087649669836</c:v>
                </c:pt>
                <c:pt idx="2260">
                  <c:v>0.88747820823701373</c:v>
                </c:pt>
                <c:pt idx="2261">
                  <c:v>0.8872702911444651</c:v>
                </c:pt>
                <c:pt idx="2262">
                  <c:v>0.8872702911444651</c:v>
                </c:pt>
                <c:pt idx="2263">
                  <c:v>0.88747820823701373</c:v>
                </c:pt>
                <c:pt idx="2264">
                  <c:v>0.8877277946494968</c:v>
                </c:pt>
                <c:pt idx="2265">
                  <c:v>0.88766538925882266</c:v>
                </c:pt>
                <c:pt idx="2266">
                  <c:v>0.88720792870254106</c:v>
                </c:pt>
                <c:pt idx="2267">
                  <c:v>0.88754059605326974</c:v>
                </c:pt>
                <c:pt idx="2268">
                  <c:v>0.88754059605326974</c:v>
                </c:pt>
                <c:pt idx="2269">
                  <c:v>0.8872702911444651</c:v>
                </c:pt>
                <c:pt idx="2270">
                  <c:v>0.8872702911444651</c:v>
                </c:pt>
                <c:pt idx="2271">
                  <c:v>0.88779020589968738</c:v>
                </c:pt>
                <c:pt idx="2272">
                  <c:v>0.88739503359240524</c:v>
                </c:pt>
                <c:pt idx="2273">
                  <c:v>0.88754059605326974</c:v>
                </c:pt>
                <c:pt idx="2274">
                  <c:v>0.88739503359240524</c:v>
                </c:pt>
                <c:pt idx="2275">
                  <c:v>0.8877277946494968</c:v>
                </c:pt>
                <c:pt idx="2276">
                  <c:v>0.88818628478612416</c:v>
                </c:pt>
                <c:pt idx="2277">
                  <c:v>0.8870832213793457</c:v>
                </c:pt>
                <c:pt idx="2278">
                  <c:v>0.89064792299226536</c:v>
                </c:pt>
                <c:pt idx="2279">
                  <c:v>0.88799895705854037</c:v>
                </c:pt>
                <c:pt idx="2280">
                  <c:v>0.88818628478612416</c:v>
                </c:pt>
                <c:pt idx="2281">
                  <c:v>0.88818628478612416</c:v>
                </c:pt>
                <c:pt idx="2282">
                  <c:v>0.88837366529490824</c:v>
                </c:pt>
                <c:pt idx="2283">
                  <c:v>0.88831119925958624</c:v>
                </c:pt>
                <c:pt idx="2284">
                  <c:v>0.88837366529490824</c:v>
                </c:pt>
                <c:pt idx="2285">
                  <c:v>0.88843613719687697</c:v>
                </c:pt>
                <c:pt idx="2286">
                  <c:v>0.88883192885709739</c:v>
                </c:pt>
                <c:pt idx="2287">
                  <c:v>0.88779020589968738</c:v>
                </c:pt>
                <c:pt idx="2288">
                  <c:v>0.88901949131037494</c:v>
                </c:pt>
                <c:pt idx="2289">
                  <c:v>0.88910286936831007</c:v>
                </c:pt>
                <c:pt idx="2290">
                  <c:v>0.88843613719687697</c:v>
                </c:pt>
                <c:pt idx="2291">
                  <c:v>0.88824873909022128</c:v>
                </c:pt>
                <c:pt idx="2292">
                  <c:v>0.88864441924919146</c:v>
                </c:pt>
                <c:pt idx="2293">
                  <c:v>0.88837366529490824</c:v>
                </c:pt>
                <c:pt idx="2294">
                  <c:v>0.88812383634660375</c:v>
                </c:pt>
                <c:pt idx="2295">
                  <c:v>0.88824873909022128</c:v>
                </c:pt>
                <c:pt idx="2296">
                  <c:v>0.88824873909022128</c:v>
                </c:pt>
                <c:pt idx="2297">
                  <c:v>0.88831119925958624</c:v>
                </c:pt>
                <c:pt idx="2298">
                  <c:v>0.88883192885709739</c:v>
                </c:pt>
                <c:pt idx="2299">
                  <c:v>0.88895696461975682</c:v>
                </c:pt>
                <c:pt idx="2300">
                  <c:v>0.89058524329523636</c:v>
                </c:pt>
                <c:pt idx="2301">
                  <c:v>0.8902092888016544</c:v>
                </c:pt>
                <c:pt idx="2302">
                  <c:v>0.89033458341106997</c:v>
                </c:pt>
                <c:pt idx="2303">
                  <c:v>0.89064792299226536</c:v>
                </c:pt>
                <c:pt idx="2304">
                  <c:v>0.89045990157374932</c:v>
                </c:pt>
                <c:pt idx="2305">
                  <c:v>0.89064792299226536</c:v>
                </c:pt>
                <c:pt idx="2306">
                  <c:v>0.88870691658126988</c:v>
                </c:pt>
                <c:pt idx="2307">
                  <c:v>0.88883192885709739</c:v>
                </c:pt>
                <c:pt idx="2308">
                  <c:v>0.88843613719687697</c:v>
                </c:pt>
                <c:pt idx="2309">
                  <c:v>0.89098298857755398</c:v>
                </c:pt>
                <c:pt idx="2310">
                  <c:v>0.88901949131037494</c:v>
                </c:pt>
                <c:pt idx="2311">
                  <c:v>0.8885819277867506</c:v>
                </c:pt>
                <c:pt idx="2312">
                  <c:v>0.88876941978367485</c:v>
                </c:pt>
                <c:pt idx="2313">
                  <c:v>0.88870691658126988</c:v>
                </c:pt>
                <c:pt idx="2314">
                  <c:v>0.88849861496618276</c:v>
                </c:pt>
                <c:pt idx="2315">
                  <c:v>0.88876941978367485</c:v>
                </c:pt>
                <c:pt idx="2316">
                  <c:v>0.88864441924919146</c:v>
                </c:pt>
                <c:pt idx="2317">
                  <c:v>0.88864441924919146</c:v>
                </c:pt>
                <c:pt idx="2318">
                  <c:v>0.88929050818671596</c:v>
                </c:pt>
                <c:pt idx="2319">
                  <c:v>0.88889444380222771</c:v>
                </c:pt>
                <c:pt idx="2320">
                  <c:v>0.88883192885709739</c:v>
                </c:pt>
                <c:pt idx="2321">
                  <c:v>0.88870691658126988</c:v>
                </c:pt>
                <c:pt idx="2322">
                  <c:v>0.88883192885709739</c:v>
                </c:pt>
                <c:pt idx="2323">
                  <c:v>0.88870691658126988</c:v>
                </c:pt>
                <c:pt idx="2324">
                  <c:v>0.88843613719687697</c:v>
                </c:pt>
                <c:pt idx="2325">
                  <c:v>0.88883192885709739</c:v>
                </c:pt>
                <c:pt idx="2326">
                  <c:v>0.88870691658126988</c:v>
                </c:pt>
                <c:pt idx="2327">
                  <c:v>0.89202904357932988</c:v>
                </c:pt>
                <c:pt idx="2328">
                  <c:v>0.88837366529490824</c:v>
                </c:pt>
                <c:pt idx="2329">
                  <c:v>0.88837366529490824</c:v>
                </c:pt>
                <c:pt idx="2330">
                  <c:v>0.88837366529490824</c:v>
                </c:pt>
                <c:pt idx="2331">
                  <c:v>0.88831119925958624</c:v>
                </c:pt>
                <c:pt idx="2332">
                  <c:v>0.88870691658126988</c:v>
                </c:pt>
                <c:pt idx="2333">
                  <c:v>0.88870691658126988</c:v>
                </c:pt>
                <c:pt idx="2334">
                  <c:v>0.88849861496618276</c:v>
                </c:pt>
                <c:pt idx="2335">
                  <c:v>0.88843613719687697</c:v>
                </c:pt>
                <c:pt idx="2336">
                  <c:v>0.88864441924919146</c:v>
                </c:pt>
                <c:pt idx="2337">
                  <c:v>0.88864441924919146</c:v>
                </c:pt>
                <c:pt idx="2338">
                  <c:v>0.88824873909022128</c:v>
                </c:pt>
                <c:pt idx="2339">
                  <c:v>0.88864441924919146</c:v>
                </c:pt>
                <c:pt idx="2340">
                  <c:v>0.8885819277867506</c:v>
                </c:pt>
                <c:pt idx="2341">
                  <c:v>0.88864441924919146</c:v>
                </c:pt>
                <c:pt idx="2342">
                  <c:v>0.88818628478612416</c:v>
                </c:pt>
                <c:pt idx="2343">
                  <c:v>0.88843613719687697</c:v>
                </c:pt>
                <c:pt idx="2344">
                  <c:v>0.88843613719687697</c:v>
                </c:pt>
                <c:pt idx="2345">
                  <c:v>0.88883192885709739</c:v>
                </c:pt>
                <c:pt idx="2346">
                  <c:v>0.88876941978367485</c:v>
                </c:pt>
                <c:pt idx="2347">
                  <c:v>0.88831119925958624</c:v>
                </c:pt>
                <c:pt idx="2348">
                  <c:v>0.88812383634660375</c:v>
                </c:pt>
                <c:pt idx="2349">
                  <c:v>0.89027193316255104</c:v>
                </c:pt>
                <c:pt idx="2350">
                  <c:v>0.88818628478612416</c:v>
                </c:pt>
                <c:pt idx="2351">
                  <c:v>0.8885819277867506</c:v>
                </c:pt>
                <c:pt idx="2352">
                  <c:v>0.88806139377097237</c:v>
                </c:pt>
                <c:pt idx="2353">
                  <c:v>0.88831119925958624</c:v>
                </c:pt>
                <c:pt idx="2354">
                  <c:v>0.88812383634660375</c:v>
                </c:pt>
                <c:pt idx="2355">
                  <c:v>0.88799895705854037</c:v>
                </c:pt>
                <c:pt idx="2356">
                  <c:v>0.89496809396677046</c:v>
                </c:pt>
                <c:pt idx="2357">
                  <c:v>0.89064792299226536</c:v>
                </c:pt>
                <c:pt idx="2358">
                  <c:v>0.88818628478612416</c:v>
                </c:pt>
                <c:pt idx="2359">
                  <c:v>0.88799895705854037</c:v>
                </c:pt>
                <c:pt idx="2360">
                  <c:v>0.88987528495036183</c:v>
                </c:pt>
                <c:pt idx="2361">
                  <c:v>0.8905225694892952</c:v>
                </c:pt>
                <c:pt idx="2362">
                  <c:v>0.89000051677816416</c:v>
                </c:pt>
                <c:pt idx="2363">
                  <c:v>0.8902092888016544</c:v>
                </c:pt>
                <c:pt idx="2364">
                  <c:v>0.8894788727213826</c:v>
                </c:pt>
                <c:pt idx="2365">
                  <c:v>0.89012577214445443</c:v>
                </c:pt>
                <c:pt idx="2366">
                  <c:v>0.88883192885709739</c:v>
                </c:pt>
                <c:pt idx="2367">
                  <c:v>0.88910286936831007</c:v>
                </c:pt>
                <c:pt idx="2368">
                  <c:v>0.89496809396677046</c:v>
                </c:pt>
                <c:pt idx="2369">
                  <c:v>0.89477885356203801</c:v>
                </c:pt>
                <c:pt idx="2370">
                  <c:v>0.88831119925958624</c:v>
                </c:pt>
                <c:pt idx="2371">
                  <c:v>0.88791504598137483</c:v>
                </c:pt>
                <c:pt idx="2372">
                  <c:v>0.89496809396677046</c:v>
                </c:pt>
                <c:pt idx="2373">
                  <c:v>0.89000051677816416</c:v>
                </c:pt>
                <c:pt idx="2374">
                  <c:v>0.89517910237031628</c:v>
                </c:pt>
                <c:pt idx="2375">
                  <c:v>0.89123389230444183</c:v>
                </c:pt>
                <c:pt idx="2376">
                  <c:v>0.88812383634660375</c:v>
                </c:pt>
                <c:pt idx="2377">
                  <c:v>0.89517910237031628</c:v>
                </c:pt>
                <c:pt idx="2378">
                  <c:v>0.88993789792229783</c:v>
                </c:pt>
                <c:pt idx="2379">
                  <c:v>0.88799895705854037</c:v>
                </c:pt>
                <c:pt idx="2380">
                  <c:v>0.88987528495036183</c:v>
                </c:pt>
                <c:pt idx="2381">
                  <c:v>0.88837366529490824</c:v>
                </c:pt>
                <c:pt idx="2382">
                  <c:v>0.89524221425136186</c:v>
                </c:pt>
                <c:pt idx="2383">
                  <c:v>0.89175691155894243</c:v>
                </c:pt>
                <c:pt idx="2384">
                  <c:v>0.88849861496618276</c:v>
                </c:pt>
                <c:pt idx="2385">
                  <c:v>0.89092027738628765</c:v>
                </c:pt>
                <c:pt idx="2386">
                  <c:v>0.88824873909022128</c:v>
                </c:pt>
                <c:pt idx="2387">
                  <c:v>0.88889444380222771</c:v>
                </c:pt>
                <c:pt idx="2388">
                  <c:v>0.89490500789314675</c:v>
                </c:pt>
                <c:pt idx="2389">
                  <c:v>0.88901949131037494</c:v>
                </c:pt>
                <c:pt idx="2390">
                  <c:v>0.8870832213793457</c:v>
                </c:pt>
                <c:pt idx="2391">
                  <c:v>0.88766538925882266</c:v>
                </c:pt>
                <c:pt idx="2392">
                  <c:v>0.88739503359240524</c:v>
                </c:pt>
                <c:pt idx="2393">
                  <c:v>0.89379146588454084</c:v>
                </c:pt>
                <c:pt idx="2394">
                  <c:v>0.88812383634660375</c:v>
                </c:pt>
                <c:pt idx="2395">
                  <c:v>0.89104570566430852</c:v>
                </c:pt>
                <c:pt idx="2396">
                  <c:v>0.88747820823701373</c:v>
                </c:pt>
                <c:pt idx="2397">
                  <c:v>0.8876029897269766</c:v>
                </c:pt>
                <c:pt idx="2398">
                  <c:v>0.88747820823701373</c:v>
                </c:pt>
                <c:pt idx="2399">
                  <c:v>0.8877277946494968</c:v>
                </c:pt>
                <c:pt idx="2400">
                  <c:v>0.88818628478612416</c:v>
                </c:pt>
                <c:pt idx="2401">
                  <c:v>0.88843613719687697</c:v>
                </c:pt>
                <c:pt idx="2402">
                  <c:v>0.88785262301008416</c:v>
                </c:pt>
                <c:pt idx="2403">
                  <c:v>0.88824873909022128</c:v>
                </c:pt>
                <c:pt idx="2404">
                  <c:v>0.88799895705854037</c:v>
                </c:pt>
                <c:pt idx="2405">
                  <c:v>0.8877277946494968</c:v>
                </c:pt>
                <c:pt idx="2406">
                  <c:v>0.88754059605326974</c:v>
                </c:pt>
                <c:pt idx="2407">
                  <c:v>0.88754059605326974</c:v>
                </c:pt>
                <c:pt idx="2408">
                  <c:v>0.88714557211439726</c:v>
                </c:pt>
                <c:pt idx="2409">
                  <c:v>0.89085757208981531</c:v>
                </c:pt>
                <c:pt idx="2410">
                  <c:v>0.8876029897269766</c:v>
                </c:pt>
                <c:pt idx="2411">
                  <c:v>0.8876029897269766</c:v>
                </c:pt>
                <c:pt idx="2412">
                  <c:v>0.88785262301008416</c:v>
                </c:pt>
                <c:pt idx="2413">
                  <c:v>0.8877277946494968</c:v>
                </c:pt>
                <c:pt idx="2414">
                  <c:v>0.88785262301008416</c:v>
                </c:pt>
                <c:pt idx="2415">
                  <c:v>0.8869585374657678</c:v>
                </c:pt>
                <c:pt idx="2416">
                  <c:v>0.89092027738628765</c:v>
                </c:pt>
                <c:pt idx="2417">
                  <c:v>0.88922795603806104</c:v>
                </c:pt>
                <c:pt idx="2418">
                  <c:v>0.88766538925882266</c:v>
                </c:pt>
                <c:pt idx="2419">
                  <c:v>0.88747820823701373</c:v>
                </c:pt>
                <c:pt idx="2420">
                  <c:v>0.88702087649669836</c:v>
                </c:pt>
                <c:pt idx="2421">
                  <c:v>0.8876029897269766</c:v>
                </c:pt>
                <c:pt idx="2422">
                  <c:v>0.88754059605326974</c:v>
                </c:pt>
                <c:pt idx="2423">
                  <c:v>0.88747820823701373</c:v>
                </c:pt>
                <c:pt idx="2424">
                  <c:v>0.88733265944085726</c:v>
                </c:pt>
                <c:pt idx="2425">
                  <c:v>0.88747820823701373</c:v>
                </c:pt>
                <c:pt idx="2426">
                  <c:v>0.8876029897269766</c:v>
                </c:pt>
                <c:pt idx="2427">
                  <c:v>0.88799895705854037</c:v>
                </c:pt>
                <c:pt idx="2428">
                  <c:v>0.88987528495036183</c:v>
                </c:pt>
                <c:pt idx="2429">
                  <c:v>0.88791504598137483</c:v>
                </c:pt>
                <c:pt idx="2430">
                  <c:v>0.8876029897269766</c:v>
                </c:pt>
                <c:pt idx="2431">
                  <c:v>0.8876029897269766</c:v>
                </c:pt>
                <c:pt idx="2432">
                  <c:v>0.8876029897269766</c:v>
                </c:pt>
                <c:pt idx="2433">
                  <c:v>0.88733265944085726</c:v>
                </c:pt>
                <c:pt idx="2434">
                  <c:v>0.88870691658126988</c:v>
                </c:pt>
                <c:pt idx="2435">
                  <c:v>0.88785262301008416</c:v>
                </c:pt>
                <c:pt idx="2436">
                  <c:v>0.8863763188744731</c:v>
                </c:pt>
                <c:pt idx="2437">
                  <c:v>0.8872702911444651</c:v>
                </c:pt>
                <c:pt idx="2438">
                  <c:v>0.88831119925958624</c:v>
                </c:pt>
                <c:pt idx="2439">
                  <c:v>0.88870691658126988</c:v>
                </c:pt>
                <c:pt idx="2440">
                  <c:v>0.88733265944085726</c:v>
                </c:pt>
                <c:pt idx="2441">
                  <c:v>0.88987528495036183</c:v>
                </c:pt>
                <c:pt idx="2442">
                  <c:v>0.88975007665551042</c:v>
                </c:pt>
                <c:pt idx="2443">
                  <c:v>0.88843613719687697</c:v>
                </c:pt>
                <c:pt idx="2444">
                  <c:v>0.88785262301008416</c:v>
                </c:pt>
                <c:pt idx="2445">
                  <c:v>0.88837366529490824</c:v>
                </c:pt>
                <c:pt idx="2446">
                  <c:v>0.88747820823701373</c:v>
                </c:pt>
                <c:pt idx="2447">
                  <c:v>0.89267909757186348</c:v>
                </c:pt>
                <c:pt idx="2448">
                  <c:v>0.8868754278593417</c:v>
                </c:pt>
                <c:pt idx="2449">
                  <c:v>0.88791504598137483</c:v>
                </c:pt>
                <c:pt idx="2450">
                  <c:v>0.8877277946494968</c:v>
                </c:pt>
                <c:pt idx="2451">
                  <c:v>0.88968748133121089</c:v>
                </c:pt>
                <c:pt idx="2452">
                  <c:v>0.88864441924919146</c:v>
                </c:pt>
                <c:pt idx="2453">
                  <c:v>0.88831119925958624</c:v>
                </c:pt>
                <c:pt idx="2454">
                  <c:v>0.88929050818671596</c:v>
                </c:pt>
                <c:pt idx="2455">
                  <c:v>0.88954144844450023</c:v>
                </c:pt>
                <c:pt idx="2456">
                  <c:v>0.88954144844450023</c:v>
                </c:pt>
                <c:pt idx="2457">
                  <c:v>0.8894788727213826</c:v>
                </c:pt>
                <c:pt idx="2458">
                  <c:v>0.89006314151865207</c:v>
                </c:pt>
                <c:pt idx="2459">
                  <c:v>0.8893530662121456</c:v>
                </c:pt>
                <c:pt idx="2460">
                  <c:v>0.88941563011504043</c:v>
                </c:pt>
                <c:pt idx="2461">
                  <c:v>0.8894788727213826</c:v>
                </c:pt>
                <c:pt idx="2462">
                  <c:v>0.88968748133121089</c:v>
                </c:pt>
                <c:pt idx="2463">
                  <c:v>0.88954144844450023</c:v>
                </c:pt>
                <c:pt idx="2464">
                  <c:v>0.8894788727213826</c:v>
                </c:pt>
                <c:pt idx="2465">
                  <c:v>0.88968748133121089</c:v>
                </c:pt>
                <c:pt idx="2466">
                  <c:v>0.88960403004716537</c:v>
                </c:pt>
                <c:pt idx="2467">
                  <c:v>0.88960403004716537</c:v>
                </c:pt>
                <c:pt idx="2468">
                  <c:v>0.88987528495036183</c:v>
                </c:pt>
                <c:pt idx="2469">
                  <c:v>0.88975007665551042</c:v>
                </c:pt>
                <c:pt idx="2470">
                  <c:v>0.88975007665551042</c:v>
                </c:pt>
                <c:pt idx="2471">
                  <c:v>0.88975007665551042</c:v>
                </c:pt>
                <c:pt idx="2472">
                  <c:v>0.89000051677816416</c:v>
                </c:pt>
                <c:pt idx="2473">
                  <c:v>0.89039723954790517</c:v>
                </c:pt>
                <c:pt idx="2474">
                  <c:v>0.89280485666915121</c:v>
                </c:pt>
                <c:pt idx="2475">
                  <c:v>0.89039723954790517</c:v>
                </c:pt>
                <c:pt idx="2476">
                  <c:v>0.88993789792229783</c:v>
                </c:pt>
                <c:pt idx="2477">
                  <c:v>0.89012577214445443</c:v>
                </c:pt>
                <c:pt idx="2478">
                  <c:v>0.88981267786166329</c:v>
                </c:pt>
                <c:pt idx="2479">
                  <c:v>0.89261622689496789</c:v>
                </c:pt>
                <c:pt idx="2480">
                  <c:v>0.88987528495036183</c:v>
                </c:pt>
                <c:pt idx="2481">
                  <c:v>0.8894788727213826</c:v>
                </c:pt>
                <c:pt idx="2482">
                  <c:v>0.88883192885709739</c:v>
                </c:pt>
                <c:pt idx="2483">
                  <c:v>0.88901949131037494</c:v>
                </c:pt>
                <c:pt idx="2484">
                  <c:v>0.88837366529490824</c:v>
                </c:pt>
                <c:pt idx="2485">
                  <c:v>0.8893530662121456</c:v>
                </c:pt>
                <c:pt idx="2486">
                  <c:v>0.88812383634660375</c:v>
                </c:pt>
                <c:pt idx="2487">
                  <c:v>0.88941563011504043</c:v>
                </c:pt>
                <c:pt idx="2488">
                  <c:v>0.88954144844450023</c:v>
                </c:pt>
                <c:pt idx="2489">
                  <c:v>0.88968748133121089</c:v>
                </c:pt>
                <c:pt idx="2490">
                  <c:v>0.88941563011504043</c:v>
                </c:pt>
                <c:pt idx="2491">
                  <c:v>0.88895696461975682</c:v>
                </c:pt>
                <c:pt idx="2492">
                  <c:v>0.88895696461975682</c:v>
                </c:pt>
                <c:pt idx="2493">
                  <c:v>0.88883192885709739</c:v>
                </c:pt>
                <c:pt idx="2494">
                  <c:v>0.88870691658126988</c:v>
                </c:pt>
                <c:pt idx="2495">
                  <c:v>0.88843613719687697</c:v>
                </c:pt>
                <c:pt idx="2496">
                  <c:v>0.88883192885709739</c:v>
                </c:pt>
                <c:pt idx="2497">
                  <c:v>0.88876941978367485</c:v>
                </c:pt>
                <c:pt idx="2498">
                  <c:v>0.8885819277867506</c:v>
                </c:pt>
                <c:pt idx="2499">
                  <c:v>0.89484192775846949</c:v>
                </c:pt>
                <c:pt idx="2500">
                  <c:v>0.88895696461975682</c:v>
                </c:pt>
                <c:pt idx="2501">
                  <c:v>0.88812383634660375</c:v>
                </c:pt>
                <c:pt idx="2502">
                  <c:v>0.88831119925958624</c:v>
                </c:pt>
                <c:pt idx="2503">
                  <c:v>0.88791504598137483</c:v>
                </c:pt>
                <c:pt idx="2504">
                  <c:v>0.88785262301008416</c:v>
                </c:pt>
                <c:pt idx="2505">
                  <c:v>0.88754059605326974</c:v>
                </c:pt>
                <c:pt idx="2506">
                  <c:v>0.88779020589968738</c:v>
                </c:pt>
                <c:pt idx="2507">
                  <c:v>0.88766538925882266</c:v>
                </c:pt>
                <c:pt idx="2508">
                  <c:v>0.88799895705854037</c:v>
                </c:pt>
                <c:pt idx="2509">
                  <c:v>0.8877277946494968</c:v>
                </c:pt>
                <c:pt idx="2510">
                  <c:v>0.88812383634660375</c:v>
                </c:pt>
                <c:pt idx="2511">
                  <c:v>0.88818628478612416</c:v>
                </c:pt>
                <c:pt idx="2512">
                  <c:v>0.88799895705854037</c:v>
                </c:pt>
                <c:pt idx="2513">
                  <c:v>0.88799895705854037</c:v>
                </c:pt>
                <c:pt idx="2514">
                  <c:v>0.88791504598137483</c:v>
                </c:pt>
                <c:pt idx="2515">
                  <c:v>0.88824873909022128</c:v>
                </c:pt>
                <c:pt idx="2516">
                  <c:v>0.89419044728999342</c:v>
                </c:pt>
                <c:pt idx="2517">
                  <c:v>0.88837366529490824</c:v>
                </c:pt>
                <c:pt idx="2518">
                  <c:v>0.88766538925882266</c:v>
                </c:pt>
                <c:pt idx="2519">
                  <c:v>0.88766538925882266</c:v>
                </c:pt>
                <c:pt idx="2520">
                  <c:v>0.88799895705854037</c:v>
                </c:pt>
                <c:pt idx="2521">
                  <c:v>0.88766538925882266</c:v>
                </c:pt>
                <c:pt idx="2522">
                  <c:v>0.88766538925882266</c:v>
                </c:pt>
                <c:pt idx="2523">
                  <c:v>0.88785262301008416</c:v>
                </c:pt>
                <c:pt idx="2524">
                  <c:v>0.88791504598137483</c:v>
                </c:pt>
                <c:pt idx="2525">
                  <c:v>0.88812383634660375</c:v>
                </c:pt>
                <c:pt idx="2526">
                  <c:v>0.88818628478612416</c:v>
                </c:pt>
                <c:pt idx="2527">
                  <c:v>0.88754059605326974</c:v>
                </c:pt>
                <c:pt idx="2528">
                  <c:v>0.88785262301008416</c:v>
                </c:pt>
                <c:pt idx="2529">
                  <c:v>0.88785262301008416</c:v>
                </c:pt>
                <c:pt idx="2530">
                  <c:v>0.88876941978367485</c:v>
                </c:pt>
                <c:pt idx="2531">
                  <c:v>0.89098298857755398</c:v>
                </c:pt>
                <c:pt idx="2532">
                  <c:v>0.88849861496618276</c:v>
                </c:pt>
                <c:pt idx="2533">
                  <c:v>0.88876941978367485</c:v>
                </c:pt>
                <c:pt idx="2534">
                  <c:v>0.88929050818671596</c:v>
                </c:pt>
                <c:pt idx="2535">
                  <c:v>0.8894788727213826</c:v>
                </c:pt>
                <c:pt idx="2536">
                  <c:v>0.88889444380222771</c:v>
                </c:pt>
                <c:pt idx="2537">
                  <c:v>0.89437952150544908</c:v>
                </c:pt>
                <c:pt idx="2538">
                  <c:v>0.89156857741589446</c:v>
                </c:pt>
                <c:pt idx="2539">
                  <c:v>0.88975007665551042</c:v>
                </c:pt>
                <c:pt idx="2540">
                  <c:v>0.8893530662121456</c:v>
                </c:pt>
                <c:pt idx="2541">
                  <c:v>0.88975007665551042</c:v>
                </c:pt>
                <c:pt idx="2542">
                  <c:v>0.88954144844450023</c:v>
                </c:pt>
                <c:pt idx="2543">
                  <c:v>0.8894788727213826</c:v>
                </c:pt>
                <c:pt idx="2544">
                  <c:v>0.8893530662121456</c:v>
                </c:pt>
                <c:pt idx="2545">
                  <c:v>0.88975007665551042</c:v>
                </c:pt>
                <c:pt idx="2546">
                  <c:v>0.88895696461975682</c:v>
                </c:pt>
                <c:pt idx="2547">
                  <c:v>0.88870691658126988</c:v>
                </c:pt>
                <c:pt idx="2548">
                  <c:v>0.88922795603806104</c:v>
                </c:pt>
                <c:pt idx="2549">
                  <c:v>0.88910286936831007</c:v>
                </c:pt>
                <c:pt idx="2550">
                  <c:v>0.88889444380222771</c:v>
                </c:pt>
                <c:pt idx="2551">
                  <c:v>0.88910286936831007</c:v>
                </c:pt>
                <c:pt idx="2552">
                  <c:v>0.88916540976548974</c:v>
                </c:pt>
                <c:pt idx="2553">
                  <c:v>0.89175691155894243</c:v>
                </c:pt>
                <c:pt idx="2554">
                  <c:v>0.88922795603806104</c:v>
                </c:pt>
                <c:pt idx="2555">
                  <c:v>0.8893530662121456</c:v>
                </c:pt>
                <c:pt idx="2556">
                  <c:v>0.8894788727213826</c:v>
                </c:pt>
                <c:pt idx="2557">
                  <c:v>0.89000051677816416</c:v>
                </c:pt>
                <c:pt idx="2558">
                  <c:v>0.8894788727213826</c:v>
                </c:pt>
                <c:pt idx="2559">
                  <c:v>0.88910286936831007</c:v>
                </c:pt>
                <c:pt idx="2560">
                  <c:v>0.88916540976548974</c:v>
                </c:pt>
                <c:pt idx="2561">
                  <c:v>0.8894788727213826</c:v>
                </c:pt>
                <c:pt idx="2562">
                  <c:v>0.88916540976548974</c:v>
                </c:pt>
                <c:pt idx="2563">
                  <c:v>0.88929050818671596</c:v>
                </c:pt>
                <c:pt idx="2564">
                  <c:v>0.8893530662121456</c:v>
                </c:pt>
                <c:pt idx="2565">
                  <c:v>0.88922795603806104</c:v>
                </c:pt>
                <c:pt idx="2566">
                  <c:v>0.88922795603806104</c:v>
                </c:pt>
                <c:pt idx="2567">
                  <c:v>0.88910286936831007</c:v>
                </c:pt>
                <c:pt idx="2568">
                  <c:v>0.8894788727213826</c:v>
                </c:pt>
                <c:pt idx="2569">
                  <c:v>0.88876941978367485</c:v>
                </c:pt>
                <c:pt idx="2570">
                  <c:v>0.88870691658126988</c:v>
                </c:pt>
                <c:pt idx="2571">
                  <c:v>0.88889444380222771</c:v>
                </c:pt>
                <c:pt idx="2572">
                  <c:v>0.88889444380222771</c:v>
                </c:pt>
                <c:pt idx="2573">
                  <c:v>0.8885819277867506</c:v>
                </c:pt>
                <c:pt idx="2574">
                  <c:v>0.88883192885709739</c:v>
                </c:pt>
                <c:pt idx="2575">
                  <c:v>0.88812383634660375</c:v>
                </c:pt>
                <c:pt idx="2576">
                  <c:v>0.88799895705854037</c:v>
                </c:pt>
                <c:pt idx="2577">
                  <c:v>0.88785262301008416</c:v>
                </c:pt>
                <c:pt idx="2578">
                  <c:v>0.88747820823701373</c:v>
                </c:pt>
                <c:pt idx="2579">
                  <c:v>0.88747820823701373</c:v>
                </c:pt>
                <c:pt idx="2580">
                  <c:v>0.88766538925882266</c:v>
                </c:pt>
                <c:pt idx="2581">
                  <c:v>0.88785262301008416</c:v>
                </c:pt>
                <c:pt idx="2582">
                  <c:v>0.88791504598137483</c:v>
                </c:pt>
                <c:pt idx="2583">
                  <c:v>0.88779020589968738</c:v>
                </c:pt>
                <c:pt idx="2584">
                  <c:v>0.8877277946494968</c:v>
                </c:pt>
                <c:pt idx="2585">
                  <c:v>0.88766538925882266</c:v>
                </c:pt>
                <c:pt idx="2586">
                  <c:v>0.88799895705854037</c:v>
                </c:pt>
                <c:pt idx="2587">
                  <c:v>0.88779020589968738</c:v>
                </c:pt>
                <c:pt idx="2588">
                  <c:v>0.8876029897269766</c:v>
                </c:pt>
                <c:pt idx="2589">
                  <c:v>0.88754059605326974</c:v>
                </c:pt>
                <c:pt idx="2590">
                  <c:v>0.88785262301008416</c:v>
                </c:pt>
                <c:pt idx="2591">
                  <c:v>0.88831119925958624</c:v>
                </c:pt>
                <c:pt idx="2592">
                  <c:v>0.88785262301008416</c:v>
                </c:pt>
                <c:pt idx="2593">
                  <c:v>0.88849861496618276</c:v>
                </c:pt>
                <c:pt idx="2594">
                  <c:v>0.88791504598137483</c:v>
                </c:pt>
                <c:pt idx="2595">
                  <c:v>0.8885819277867506</c:v>
                </c:pt>
                <c:pt idx="2596">
                  <c:v>0.8894788727213826</c:v>
                </c:pt>
                <c:pt idx="2597">
                  <c:v>0.88849861496618276</c:v>
                </c:pt>
                <c:pt idx="2598">
                  <c:v>0.88883192885709739</c:v>
                </c:pt>
                <c:pt idx="2599">
                  <c:v>0.88766538925882266</c:v>
                </c:pt>
                <c:pt idx="2600">
                  <c:v>0.89437952150544908</c:v>
                </c:pt>
                <c:pt idx="2601">
                  <c:v>0.88968748133121089</c:v>
                </c:pt>
                <c:pt idx="2602">
                  <c:v>0.88870691658126988</c:v>
                </c:pt>
                <c:pt idx="2603">
                  <c:v>0.88889444380222771</c:v>
                </c:pt>
                <c:pt idx="2604">
                  <c:v>0.88843613719687697</c:v>
                </c:pt>
                <c:pt idx="2605">
                  <c:v>0.88916540976548974</c:v>
                </c:pt>
                <c:pt idx="2606">
                  <c:v>0.88895696461975682</c:v>
                </c:pt>
                <c:pt idx="2607">
                  <c:v>0.88901949131037494</c:v>
                </c:pt>
                <c:pt idx="2608">
                  <c:v>0.88806139377097237</c:v>
                </c:pt>
                <c:pt idx="2609">
                  <c:v>0.88785262301008416</c:v>
                </c:pt>
                <c:pt idx="2610">
                  <c:v>0.88799895705854037</c:v>
                </c:pt>
                <c:pt idx="2611">
                  <c:v>0.8876029897269766</c:v>
                </c:pt>
                <c:pt idx="2612">
                  <c:v>0.88818628478612416</c:v>
                </c:pt>
                <c:pt idx="2613">
                  <c:v>0.88895696461975682</c:v>
                </c:pt>
                <c:pt idx="2614">
                  <c:v>0.8894788727213826</c:v>
                </c:pt>
                <c:pt idx="2615">
                  <c:v>0.88812383634660375</c:v>
                </c:pt>
                <c:pt idx="2616">
                  <c:v>0.88799895705854037</c:v>
                </c:pt>
                <c:pt idx="2617">
                  <c:v>0.88837366529490824</c:v>
                </c:pt>
                <c:pt idx="2618">
                  <c:v>0.88895696461975682</c:v>
                </c:pt>
                <c:pt idx="2619">
                  <c:v>0.88870691658126988</c:v>
                </c:pt>
                <c:pt idx="2620">
                  <c:v>0.88870691658126988</c:v>
                </c:pt>
                <c:pt idx="2621">
                  <c:v>0.88849861496618276</c:v>
                </c:pt>
                <c:pt idx="2622">
                  <c:v>0.88889444380222771</c:v>
                </c:pt>
                <c:pt idx="2623">
                  <c:v>0.8885819277867506</c:v>
                </c:pt>
                <c:pt idx="2624">
                  <c:v>0.8885819277867506</c:v>
                </c:pt>
                <c:pt idx="2625">
                  <c:v>0.88993789792229783</c:v>
                </c:pt>
                <c:pt idx="2626">
                  <c:v>0.89156857741589446</c:v>
                </c:pt>
                <c:pt idx="2627">
                  <c:v>0.88901949131037494</c:v>
                </c:pt>
                <c:pt idx="2628">
                  <c:v>0.88910286936831007</c:v>
                </c:pt>
                <c:pt idx="2629">
                  <c:v>0.89484192775846949</c:v>
                </c:pt>
                <c:pt idx="2630">
                  <c:v>0.89503118598004083</c:v>
                </c:pt>
                <c:pt idx="2631">
                  <c:v>0.89163134956068191</c:v>
                </c:pt>
                <c:pt idx="2632">
                  <c:v>0.88849861496618276</c:v>
                </c:pt>
                <c:pt idx="2633">
                  <c:v>0.88843613719687697</c:v>
                </c:pt>
                <c:pt idx="2634">
                  <c:v>0.88960403004716537</c:v>
                </c:pt>
                <c:pt idx="2635">
                  <c:v>0.88916540976548974</c:v>
                </c:pt>
                <c:pt idx="2636">
                  <c:v>0.88929050818671596</c:v>
                </c:pt>
                <c:pt idx="2637">
                  <c:v>0.88916540976548974</c:v>
                </c:pt>
                <c:pt idx="2638">
                  <c:v>0.88941563011504043</c:v>
                </c:pt>
                <c:pt idx="2639">
                  <c:v>0.8893530662121456</c:v>
                </c:pt>
                <c:pt idx="2640">
                  <c:v>0.88849861496618276</c:v>
                </c:pt>
                <c:pt idx="2641">
                  <c:v>0.88981267786166329</c:v>
                </c:pt>
                <c:pt idx="2642">
                  <c:v>0.88941563011504043</c:v>
                </c:pt>
                <c:pt idx="2643">
                  <c:v>0.88916540976548974</c:v>
                </c:pt>
                <c:pt idx="2644">
                  <c:v>0.88929050818671596</c:v>
                </c:pt>
                <c:pt idx="2645">
                  <c:v>0.8894788727213826</c:v>
                </c:pt>
                <c:pt idx="2646">
                  <c:v>0.88929050818671596</c:v>
                </c:pt>
                <c:pt idx="2647">
                  <c:v>0.8894788727213826</c:v>
                </c:pt>
                <c:pt idx="2648">
                  <c:v>0.88941563011504043</c:v>
                </c:pt>
                <c:pt idx="2649">
                  <c:v>0.89503118598004083</c:v>
                </c:pt>
                <c:pt idx="2650">
                  <c:v>0.89490500789314675</c:v>
                </c:pt>
                <c:pt idx="2651">
                  <c:v>0.88993789792229783</c:v>
                </c:pt>
                <c:pt idx="2652">
                  <c:v>0.8894788727213826</c:v>
                </c:pt>
                <c:pt idx="2653">
                  <c:v>0.8918406326775592</c:v>
                </c:pt>
                <c:pt idx="2654">
                  <c:v>0.8893530662121456</c:v>
                </c:pt>
                <c:pt idx="2655">
                  <c:v>0.89012577214445443</c:v>
                </c:pt>
                <c:pt idx="2656">
                  <c:v>0.88929050818671596</c:v>
                </c:pt>
                <c:pt idx="2657">
                  <c:v>0.88889444380222771</c:v>
                </c:pt>
                <c:pt idx="2658">
                  <c:v>0.88895696461975682</c:v>
                </c:pt>
                <c:pt idx="2659">
                  <c:v>0.88916540976548974</c:v>
                </c:pt>
                <c:pt idx="2660">
                  <c:v>0.88799895705854037</c:v>
                </c:pt>
                <c:pt idx="2661">
                  <c:v>0.88824873909022128</c:v>
                </c:pt>
                <c:pt idx="2662">
                  <c:v>0.88849861496618276</c:v>
                </c:pt>
                <c:pt idx="2663">
                  <c:v>0.88876941978367485</c:v>
                </c:pt>
                <c:pt idx="2664">
                  <c:v>0.88883192885709739</c:v>
                </c:pt>
                <c:pt idx="2665">
                  <c:v>0.88849861496618276</c:v>
                </c:pt>
                <c:pt idx="2666">
                  <c:v>0.88883192885709739</c:v>
                </c:pt>
                <c:pt idx="2667">
                  <c:v>0.88895696461975682</c:v>
                </c:pt>
                <c:pt idx="2668">
                  <c:v>0.88870691658126988</c:v>
                </c:pt>
                <c:pt idx="2669">
                  <c:v>0.88889444380222771</c:v>
                </c:pt>
                <c:pt idx="2670">
                  <c:v>0.88870691658126988</c:v>
                </c:pt>
                <c:pt idx="2671">
                  <c:v>0.88901949131037494</c:v>
                </c:pt>
                <c:pt idx="2672">
                  <c:v>0.88876941978367485</c:v>
                </c:pt>
                <c:pt idx="2673">
                  <c:v>0.88831119925958624</c:v>
                </c:pt>
                <c:pt idx="2674">
                  <c:v>0.88922795603806104</c:v>
                </c:pt>
                <c:pt idx="2675">
                  <c:v>0.88779020589968738</c:v>
                </c:pt>
                <c:pt idx="2676">
                  <c:v>0.88831119925958624</c:v>
                </c:pt>
                <c:pt idx="2677">
                  <c:v>0.88812383634660375</c:v>
                </c:pt>
                <c:pt idx="2678">
                  <c:v>0.88954144844450023</c:v>
                </c:pt>
                <c:pt idx="2679">
                  <c:v>0.88929050818671596</c:v>
                </c:pt>
                <c:pt idx="2680">
                  <c:v>0.88916540976548974</c:v>
                </c:pt>
                <c:pt idx="2681">
                  <c:v>0.88916540976548974</c:v>
                </c:pt>
                <c:pt idx="2682">
                  <c:v>0.88799895705854037</c:v>
                </c:pt>
                <c:pt idx="2683">
                  <c:v>0.88849861496618276</c:v>
                </c:pt>
                <c:pt idx="2684">
                  <c:v>0.88818628478612416</c:v>
                </c:pt>
                <c:pt idx="2685">
                  <c:v>0.88870691658126988</c:v>
                </c:pt>
                <c:pt idx="2686">
                  <c:v>0.88864441924919146</c:v>
                </c:pt>
                <c:pt idx="2687">
                  <c:v>0.88837366529490824</c:v>
                </c:pt>
                <c:pt idx="2688">
                  <c:v>0.8885819277867506</c:v>
                </c:pt>
                <c:pt idx="2689">
                  <c:v>0.8905225694892952</c:v>
                </c:pt>
                <c:pt idx="2690">
                  <c:v>0.88916540976548974</c:v>
                </c:pt>
                <c:pt idx="2691">
                  <c:v>0.88876941978367485</c:v>
                </c:pt>
                <c:pt idx="2692">
                  <c:v>0.88870691658126988</c:v>
                </c:pt>
                <c:pt idx="2693">
                  <c:v>0.88876941978367485</c:v>
                </c:pt>
                <c:pt idx="2694">
                  <c:v>0.88910286936831007</c:v>
                </c:pt>
                <c:pt idx="2695">
                  <c:v>0.88864441924919146</c:v>
                </c:pt>
                <c:pt idx="2696">
                  <c:v>0.88883192885709739</c:v>
                </c:pt>
                <c:pt idx="2697">
                  <c:v>0.88876941978367485</c:v>
                </c:pt>
                <c:pt idx="2698">
                  <c:v>0.89530533207509611</c:v>
                </c:pt>
                <c:pt idx="2699">
                  <c:v>0.89530533207509611</c:v>
                </c:pt>
                <c:pt idx="2700">
                  <c:v>0.89274197416302559</c:v>
                </c:pt>
                <c:pt idx="2701">
                  <c:v>0.88824873909022128</c:v>
                </c:pt>
                <c:pt idx="2702">
                  <c:v>0.89249050328118928</c:v>
                </c:pt>
                <c:pt idx="2703">
                  <c:v>0.88837366529490824</c:v>
                </c:pt>
                <c:pt idx="2704">
                  <c:v>0.88791504598137483</c:v>
                </c:pt>
                <c:pt idx="2705">
                  <c:v>0.88799895705854037</c:v>
                </c:pt>
                <c:pt idx="2706">
                  <c:v>0.88806139377097237</c:v>
                </c:pt>
                <c:pt idx="2707">
                  <c:v>0.88806139377097237</c:v>
                </c:pt>
                <c:pt idx="2708">
                  <c:v>0.88806139377097237</c:v>
                </c:pt>
                <c:pt idx="2709">
                  <c:v>0.88779020589968738</c:v>
                </c:pt>
                <c:pt idx="2710">
                  <c:v>0.88791504598137483</c:v>
                </c:pt>
                <c:pt idx="2711">
                  <c:v>0.88812383634660375</c:v>
                </c:pt>
                <c:pt idx="2712">
                  <c:v>0.88779020589968738</c:v>
                </c:pt>
                <c:pt idx="2713">
                  <c:v>0.8876029897269766</c:v>
                </c:pt>
                <c:pt idx="2714">
                  <c:v>0.88799895705854037</c:v>
                </c:pt>
                <c:pt idx="2715">
                  <c:v>0.88791504598137483</c:v>
                </c:pt>
                <c:pt idx="2716">
                  <c:v>0.88824873909022128</c:v>
                </c:pt>
                <c:pt idx="2717">
                  <c:v>0.88799895705854037</c:v>
                </c:pt>
                <c:pt idx="2718">
                  <c:v>0.88812383634660375</c:v>
                </c:pt>
                <c:pt idx="2719">
                  <c:v>0.88779020589968738</c:v>
                </c:pt>
                <c:pt idx="2720">
                  <c:v>0.88779020589968738</c:v>
                </c:pt>
                <c:pt idx="2721">
                  <c:v>0.8877277946494968</c:v>
                </c:pt>
                <c:pt idx="2722">
                  <c:v>0.88766538925882266</c:v>
                </c:pt>
                <c:pt idx="2723">
                  <c:v>0.88791504598137483</c:v>
                </c:pt>
                <c:pt idx="2724">
                  <c:v>0.88824873909022128</c:v>
                </c:pt>
                <c:pt idx="2725">
                  <c:v>0.88747820823701373</c:v>
                </c:pt>
                <c:pt idx="2726">
                  <c:v>0.8876029897269766</c:v>
                </c:pt>
                <c:pt idx="2727">
                  <c:v>0.88766538925882266</c:v>
                </c:pt>
                <c:pt idx="2728">
                  <c:v>0.88818628478612416</c:v>
                </c:pt>
                <c:pt idx="2729">
                  <c:v>0.8876029897269766</c:v>
                </c:pt>
                <c:pt idx="2730">
                  <c:v>0.88785262301008416</c:v>
                </c:pt>
                <c:pt idx="2731">
                  <c:v>0.8877277946494968</c:v>
                </c:pt>
                <c:pt idx="2732">
                  <c:v>0.88733265944085726</c:v>
                </c:pt>
                <c:pt idx="2733">
                  <c:v>0.8876029897269766</c:v>
                </c:pt>
                <c:pt idx="2734">
                  <c:v>0.88754059605326974</c:v>
                </c:pt>
                <c:pt idx="2735">
                  <c:v>0.88818628478612416</c:v>
                </c:pt>
                <c:pt idx="2736">
                  <c:v>0.88799895705854037</c:v>
                </c:pt>
                <c:pt idx="2737">
                  <c:v>0.88812383634660375</c:v>
                </c:pt>
                <c:pt idx="2738">
                  <c:v>0.88806139377097237</c:v>
                </c:pt>
                <c:pt idx="2739">
                  <c:v>0.88799895705854037</c:v>
                </c:pt>
                <c:pt idx="2740">
                  <c:v>0.88806139377097237</c:v>
                </c:pt>
                <c:pt idx="2741">
                  <c:v>0.88779020589968738</c:v>
                </c:pt>
                <c:pt idx="2742">
                  <c:v>0.88818628478612416</c:v>
                </c:pt>
                <c:pt idx="2743">
                  <c:v>0.88818628478612416</c:v>
                </c:pt>
                <c:pt idx="2744">
                  <c:v>0.88785262301008416</c:v>
                </c:pt>
                <c:pt idx="2745">
                  <c:v>0.88831119925958624</c:v>
                </c:pt>
                <c:pt idx="2746">
                  <c:v>0.8876029897269766</c:v>
                </c:pt>
                <c:pt idx="2747">
                  <c:v>0.8876029897269766</c:v>
                </c:pt>
                <c:pt idx="2748">
                  <c:v>0.88806139377097237</c:v>
                </c:pt>
                <c:pt idx="2749">
                  <c:v>0.8877277946494968</c:v>
                </c:pt>
                <c:pt idx="2750">
                  <c:v>0.88754059605326974</c:v>
                </c:pt>
                <c:pt idx="2751">
                  <c:v>0.8876653892588226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077-49A0-A647-B2A988FC011B}"/>
            </c:ext>
          </c:extLst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24976007443421</c:v>
                </c:pt>
                <c:pt idx="300">
                  <c:v>0.86376332193187433</c:v>
                </c:pt>
                <c:pt idx="301">
                  <c:v>0.86400326227360491</c:v>
                </c:pt>
                <c:pt idx="302">
                  <c:v>0.86429198782528027</c:v>
                </c:pt>
                <c:pt idx="303">
                  <c:v>0.86424437104507235</c:v>
                </c:pt>
                <c:pt idx="304">
                  <c:v>0.86429198782528027</c:v>
                </c:pt>
                <c:pt idx="305">
                  <c:v>0.86453325778969092</c:v>
                </c:pt>
                <c:pt idx="306">
                  <c:v>0.86488660397052419</c:v>
                </c:pt>
                <c:pt idx="307">
                  <c:v>0.86580395625904372</c:v>
                </c:pt>
                <c:pt idx="308">
                  <c:v>0.86569073864910329</c:v>
                </c:pt>
                <c:pt idx="309">
                  <c:v>0.86569073864910329</c:v>
                </c:pt>
                <c:pt idx="310">
                  <c:v>0.86580395625904372</c:v>
                </c:pt>
                <c:pt idx="311">
                  <c:v>0.86556197663129908</c:v>
                </c:pt>
                <c:pt idx="312">
                  <c:v>0.86569073864910329</c:v>
                </c:pt>
                <c:pt idx="313">
                  <c:v>0.86593279028661752</c:v>
                </c:pt>
                <c:pt idx="314">
                  <c:v>0.8662061700441992</c:v>
                </c:pt>
                <c:pt idx="315">
                  <c:v>0.86596500478462768</c:v>
                </c:pt>
                <c:pt idx="316">
                  <c:v>0.86657753597851417</c:v>
                </c:pt>
                <c:pt idx="317">
                  <c:v>0.86657753597851417</c:v>
                </c:pt>
                <c:pt idx="318">
                  <c:v>0.86709402422597159</c:v>
                </c:pt>
                <c:pt idx="319">
                  <c:v>0.86709402422597159</c:v>
                </c:pt>
                <c:pt idx="320">
                  <c:v>0.86736813780715105</c:v>
                </c:pt>
                <c:pt idx="321">
                  <c:v>0.86761112850415945</c:v>
                </c:pt>
                <c:pt idx="322">
                  <c:v>0.86761112850415945</c:v>
                </c:pt>
                <c:pt idx="323">
                  <c:v>0.86774050095768374</c:v>
                </c:pt>
                <c:pt idx="324">
                  <c:v>0.86790227079111315</c:v>
                </c:pt>
                <c:pt idx="325">
                  <c:v>0.8680160676394596</c:v>
                </c:pt>
                <c:pt idx="326">
                  <c:v>0.86814556089388828</c:v>
                </c:pt>
                <c:pt idx="327">
                  <c:v>0.8683879423921429</c:v>
                </c:pt>
                <c:pt idx="328">
                  <c:v>0.86850186664420859</c:v>
                </c:pt>
                <c:pt idx="329">
                  <c:v>0.86879360714447207</c:v>
                </c:pt>
                <c:pt idx="330">
                  <c:v>0.86866392050618035</c:v>
                </c:pt>
                <c:pt idx="331">
                  <c:v>0.86890659157764605</c:v>
                </c:pt>
                <c:pt idx="332">
                  <c:v>0.86890659157764605</c:v>
                </c:pt>
                <c:pt idx="333">
                  <c:v>0.86915044514710493</c:v>
                </c:pt>
                <c:pt idx="334">
                  <c:v>0.86918289950128369</c:v>
                </c:pt>
                <c:pt idx="335">
                  <c:v>0.86983249594473744</c:v>
                </c:pt>
                <c:pt idx="336">
                  <c:v>0.86983249594473744</c:v>
                </c:pt>
                <c:pt idx="337">
                  <c:v>0.86996253176732385</c:v>
                </c:pt>
                <c:pt idx="338">
                  <c:v>0.87020697846720108</c:v>
                </c:pt>
                <c:pt idx="339">
                  <c:v>0.87020697846720108</c:v>
                </c:pt>
                <c:pt idx="340">
                  <c:v>0.87072780343746259</c:v>
                </c:pt>
                <c:pt idx="341">
                  <c:v>0.87072780343746259</c:v>
                </c:pt>
                <c:pt idx="342">
                  <c:v>0.87072780343746259</c:v>
                </c:pt>
                <c:pt idx="343">
                  <c:v>0.87072780343746259</c:v>
                </c:pt>
                <c:pt idx="344">
                  <c:v>0.87061329450862157</c:v>
                </c:pt>
                <c:pt idx="345">
                  <c:v>0.87072780343746259</c:v>
                </c:pt>
                <c:pt idx="346">
                  <c:v>0.87085810710629052</c:v>
                </c:pt>
                <c:pt idx="347">
                  <c:v>0.87113460610410498</c:v>
                </c:pt>
                <c:pt idx="348">
                  <c:v>0.87113460610410498</c:v>
                </c:pt>
                <c:pt idx="349">
                  <c:v>0.87124925221586136</c:v>
                </c:pt>
                <c:pt idx="350">
                  <c:v>0.87178817742847792</c:v>
                </c:pt>
                <c:pt idx="351">
                  <c:v>0.87203259747752082</c:v>
                </c:pt>
                <c:pt idx="352">
                  <c:v>0.87165759530509113</c:v>
                </c:pt>
                <c:pt idx="353">
                  <c:v>0.87178817742847792</c:v>
                </c:pt>
                <c:pt idx="354">
                  <c:v>0.87165759530509113</c:v>
                </c:pt>
                <c:pt idx="355">
                  <c:v>0.87165759530509113</c:v>
                </c:pt>
                <c:pt idx="356">
                  <c:v>0.87190194212769601</c:v>
                </c:pt>
                <c:pt idx="357">
                  <c:v>0.87244167535652206</c:v>
                </c:pt>
                <c:pt idx="358">
                  <c:v>0.87231089740407375</c:v>
                </c:pt>
                <c:pt idx="359">
                  <c:v>0.87244167535652206</c:v>
                </c:pt>
                <c:pt idx="360">
                  <c:v>0.87231089740407375</c:v>
                </c:pt>
                <c:pt idx="361">
                  <c:v>0.87268646203197942</c:v>
                </c:pt>
                <c:pt idx="362">
                  <c:v>0.87280151700010733</c:v>
                </c:pt>
                <c:pt idx="363">
                  <c:v>0.87296517952952846</c:v>
                </c:pt>
                <c:pt idx="364">
                  <c:v>0.87324301835793183</c:v>
                </c:pt>
                <c:pt idx="365">
                  <c:v>0.87332545323412292</c:v>
                </c:pt>
                <c:pt idx="366">
                  <c:v>0.87348931233175331</c:v>
                </c:pt>
                <c:pt idx="367">
                  <c:v>0.87348931233175331</c:v>
                </c:pt>
                <c:pt idx="368">
                  <c:v>0.87362044388833593</c:v>
                </c:pt>
                <c:pt idx="369">
                  <c:v>0.87373574527682152</c:v>
                </c:pt>
                <c:pt idx="370">
                  <c:v>0.87373574527682152</c:v>
                </c:pt>
                <c:pt idx="371">
                  <c:v>0.87362044388833593</c:v>
                </c:pt>
                <c:pt idx="372">
                  <c:v>0.87414536407065135</c:v>
                </c:pt>
                <c:pt idx="373">
                  <c:v>0.87386695084031107</c:v>
                </c:pt>
                <c:pt idx="374">
                  <c:v>0.87373574527682152</c:v>
                </c:pt>
                <c:pt idx="375">
                  <c:v>0.87398125876435795</c:v>
                </c:pt>
                <c:pt idx="376">
                  <c:v>0.87386695084031107</c:v>
                </c:pt>
                <c:pt idx="377">
                  <c:v>0.87403101321874821</c:v>
                </c:pt>
                <c:pt idx="378">
                  <c:v>0.87403101321874821</c:v>
                </c:pt>
                <c:pt idx="379">
                  <c:v>0.87427669269400632</c:v>
                </c:pt>
                <c:pt idx="380">
                  <c:v>0.87427669269400632</c:v>
                </c:pt>
                <c:pt idx="381">
                  <c:v>0.87452357018105953</c:v>
                </c:pt>
                <c:pt idx="382">
                  <c:v>0.87480240203201254</c:v>
                </c:pt>
                <c:pt idx="383">
                  <c:v>0.87493392816670756</c:v>
                </c:pt>
                <c:pt idx="384">
                  <c:v>0.87468787922663749</c:v>
                </c:pt>
                <c:pt idx="385">
                  <c:v>0.87480240203201254</c:v>
                </c:pt>
                <c:pt idx="386">
                  <c:v>0.87493392816670756</c:v>
                </c:pt>
                <c:pt idx="387">
                  <c:v>0.87439216738388292</c:v>
                </c:pt>
                <c:pt idx="388">
                  <c:v>0.87427669269400632</c:v>
                </c:pt>
                <c:pt idx="389">
                  <c:v>0.87468787922663749</c:v>
                </c:pt>
                <c:pt idx="390">
                  <c:v>0.87468787922663749</c:v>
                </c:pt>
                <c:pt idx="391">
                  <c:v>0.87480240203201254</c:v>
                </c:pt>
                <c:pt idx="392">
                  <c:v>0.87493392816670756</c:v>
                </c:pt>
                <c:pt idx="393">
                  <c:v>0.87516419409414314</c:v>
                </c:pt>
                <c:pt idx="394">
                  <c:v>0.87546149057388822</c:v>
                </c:pt>
                <c:pt idx="395">
                  <c:v>0.87493392816670756</c:v>
                </c:pt>
                <c:pt idx="396">
                  <c:v>0.87493392816670756</c:v>
                </c:pt>
                <c:pt idx="397">
                  <c:v>0.87521408332902728</c:v>
                </c:pt>
                <c:pt idx="398">
                  <c:v>0.87521408332902728</c:v>
                </c:pt>
                <c:pt idx="399">
                  <c:v>0.87493392816670756</c:v>
                </c:pt>
                <c:pt idx="400">
                  <c:v>0.87504957654898385</c:v>
                </c:pt>
                <c:pt idx="401">
                  <c:v>0.87516419409414314</c:v>
                </c:pt>
                <c:pt idx="402">
                  <c:v>0.87532874397659255</c:v>
                </c:pt>
                <c:pt idx="403">
                  <c:v>0.87532874397659255</c:v>
                </c:pt>
                <c:pt idx="404">
                  <c:v>0.87557621605986113</c:v>
                </c:pt>
                <c:pt idx="405">
                  <c:v>0.87521408332902728</c:v>
                </c:pt>
                <c:pt idx="406">
                  <c:v>0.87532874397659255</c:v>
                </c:pt>
                <c:pt idx="407">
                  <c:v>0.87516419409414314</c:v>
                </c:pt>
                <c:pt idx="408">
                  <c:v>0.87532874397659255</c:v>
                </c:pt>
                <c:pt idx="409">
                  <c:v>0.87532874397659255</c:v>
                </c:pt>
                <c:pt idx="410">
                  <c:v>0.87546149057388822</c:v>
                </c:pt>
                <c:pt idx="411">
                  <c:v>0.87546149057388822</c:v>
                </c:pt>
                <c:pt idx="412">
                  <c:v>0.87574092093152434</c:v>
                </c:pt>
                <c:pt idx="413">
                  <c:v>0.87546149057388822</c:v>
                </c:pt>
                <c:pt idx="414">
                  <c:v>0.87557621605986113</c:v>
                </c:pt>
                <c:pt idx="415">
                  <c:v>0.87570797500014974</c:v>
                </c:pt>
                <c:pt idx="416">
                  <c:v>0.87574092093152434</c:v>
                </c:pt>
                <c:pt idx="417">
                  <c:v>0.87612050926308416</c:v>
                </c:pt>
                <c:pt idx="418">
                  <c:v>0.87640036053831327</c:v>
                </c:pt>
                <c:pt idx="419">
                  <c:v>0.87612050926308416</c:v>
                </c:pt>
                <c:pt idx="420">
                  <c:v>0.87623540754856566</c:v>
                </c:pt>
                <c:pt idx="421">
                  <c:v>0.8759886261631693</c:v>
                </c:pt>
                <c:pt idx="422">
                  <c:v>0.87623540754856566</c:v>
                </c:pt>
                <c:pt idx="423">
                  <c:v>0.87640036053831327</c:v>
                </c:pt>
                <c:pt idx="424">
                  <c:v>0.876648439011116</c:v>
                </c:pt>
                <c:pt idx="425">
                  <c:v>0.8767805208750179</c:v>
                </c:pt>
                <c:pt idx="426">
                  <c:v>0.876648439011116</c:v>
                </c:pt>
                <c:pt idx="427">
                  <c:v>0.8767805208750179</c:v>
                </c:pt>
                <c:pt idx="428">
                  <c:v>0.87689559235070824</c:v>
                </c:pt>
                <c:pt idx="429">
                  <c:v>0.87653236765275722</c:v>
                </c:pt>
                <c:pt idx="430">
                  <c:v>0.87653236765275722</c:v>
                </c:pt>
                <c:pt idx="431">
                  <c:v>0.87694567918519828</c:v>
                </c:pt>
                <c:pt idx="432">
                  <c:v>0.876648439011116</c:v>
                </c:pt>
                <c:pt idx="433">
                  <c:v>0.8767805208750179</c:v>
                </c:pt>
                <c:pt idx="434">
                  <c:v>0.87689559235070824</c:v>
                </c:pt>
                <c:pt idx="435">
                  <c:v>0.87702774870635536</c:v>
                </c:pt>
                <c:pt idx="436">
                  <c:v>0.87694567918519828</c:v>
                </c:pt>
                <c:pt idx="437">
                  <c:v>0.8767805208750179</c:v>
                </c:pt>
                <c:pt idx="438">
                  <c:v>0.87702774870635536</c:v>
                </c:pt>
                <c:pt idx="439">
                  <c:v>0.8767805208750179</c:v>
                </c:pt>
                <c:pt idx="440">
                  <c:v>0.87717700537902177</c:v>
                </c:pt>
                <c:pt idx="441">
                  <c:v>0.87689559235070824</c:v>
                </c:pt>
                <c:pt idx="442">
                  <c:v>0.87706079401962589</c:v>
                </c:pt>
                <c:pt idx="443">
                  <c:v>0.87706079401962589</c:v>
                </c:pt>
                <c:pt idx="444">
                  <c:v>0.8767805208750179</c:v>
                </c:pt>
                <c:pt idx="445">
                  <c:v>0.87717700537902177</c:v>
                </c:pt>
                <c:pt idx="446">
                  <c:v>0.87702774870635536</c:v>
                </c:pt>
                <c:pt idx="447">
                  <c:v>0.87717700537902177</c:v>
                </c:pt>
                <c:pt idx="448">
                  <c:v>0.87717700537902177</c:v>
                </c:pt>
                <c:pt idx="449">
                  <c:v>0.87702774870635536</c:v>
                </c:pt>
                <c:pt idx="450">
                  <c:v>0.87717700537902177</c:v>
                </c:pt>
                <c:pt idx="451">
                  <c:v>0.87730924657781895</c:v>
                </c:pt>
                <c:pt idx="452">
                  <c:v>0.87783861034121013</c:v>
                </c:pt>
                <c:pt idx="453">
                  <c:v>0.87755783993848646</c:v>
                </c:pt>
                <c:pt idx="454">
                  <c:v>0.87783861034121013</c:v>
                </c:pt>
                <c:pt idx="455">
                  <c:v>0.87755783993848646</c:v>
                </c:pt>
                <c:pt idx="456">
                  <c:v>0.87742445688777226</c:v>
                </c:pt>
                <c:pt idx="457">
                  <c:v>0.87772329125181092</c:v>
                </c:pt>
                <c:pt idx="458">
                  <c:v>0.87772329125181092</c:v>
                </c:pt>
                <c:pt idx="459">
                  <c:v>0.87772329125181092</c:v>
                </c:pt>
                <c:pt idx="460">
                  <c:v>0.87783861034121013</c:v>
                </c:pt>
                <c:pt idx="461">
                  <c:v>0.87783861034121013</c:v>
                </c:pt>
                <c:pt idx="462">
                  <c:v>0.87825315494873679</c:v>
                </c:pt>
                <c:pt idx="463">
                  <c:v>0.87783861034121013</c:v>
                </c:pt>
                <c:pt idx="464">
                  <c:v>0.87783861034121013</c:v>
                </c:pt>
                <c:pt idx="465">
                  <c:v>0.87755783993848646</c:v>
                </c:pt>
                <c:pt idx="466">
                  <c:v>0.87755783993848646</c:v>
                </c:pt>
                <c:pt idx="467">
                  <c:v>0.87772329125181092</c:v>
                </c:pt>
                <c:pt idx="468">
                  <c:v>0.8779710511143981</c:v>
                </c:pt>
                <c:pt idx="469">
                  <c:v>0.87808750383478262</c:v>
                </c:pt>
                <c:pt idx="470">
                  <c:v>0.8779710511143981</c:v>
                </c:pt>
                <c:pt idx="471">
                  <c:v>0.87808750383478262</c:v>
                </c:pt>
                <c:pt idx="472">
                  <c:v>0.87825315494873679</c:v>
                </c:pt>
                <c:pt idx="473">
                  <c:v>0.8779710511143981</c:v>
                </c:pt>
                <c:pt idx="474">
                  <c:v>0.87822001972612429</c:v>
                </c:pt>
                <c:pt idx="475">
                  <c:v>0.87838572084678623</c:v>
                </c:pt>
                <c:pt idx="476">
                  <c:v>0.87825315494873679</c:v>
                </c:pt>
                <c:pt idx="477">
                  <c:v>0.87825315494873679</c:v>
                </c:pt>
                <c:pt idx="478">
                  <c:v>0.87838572084678623</c:v>
                </c:pt>
                <c:pt idx="479">
                  <c:v>0.87863385487877099</c:v>
                </c:pt>
                <c:pt idx="480">
                  <c:v>0.87838572084678623</c:v>
                </c:pt>
                <c:pt idx="481">
                  <c:v>0.87838572084678623</c:v>
                </c:pt>
                <c:pt idx="482">
                  <c:v>0.87808750383478262</c:v>
                </c:pt>
                <c:pt idx="483">
                  <c:v>0.87850121407906379</c:v>
                </c:pt>
                <c:pt idx="484">
                  <c:v>0.87875048350373108</c:v>
                </c:pt>
                <c:pt idx="485">
                  <c:v>0.87891638487783541</c:v>
                </c:pt>
                <c:pt idx="486">
                  <c:v>0.8788831995918579</c:v>
                </c:pt>
                <c:pt idx="487">
                  <c:v>0.87911554923270341</c:v>
                </c:pt>
                <c:pt idx="488">
                  <c:v>0.87928158849170091</c:v>
                </c:pt>
                <c:pt idx="489">
                  <c:v>0.87928158849170091</c:v>
                </c:pt>
                <c:pt idx="490">
                  <c:v>0.8794144650640775</c:v>
                </c:pt>
                <c:pt idx="491">
                  <c:v>0.87958061726588732</c:v>
                </c:pt>
                <c:pt idx="492">
                  <c:v>0.87928158849170091</c:v>
                </c:pt>
                <c:pt idx="493">
                  <c:v>0.87928158849170091</c:v>
                </c:pt>
                <c:pt idx="494">
                  <c:v>0.87916481885595643</c:v>
                </c:pt>
                <c:pt idx="495">
                  <c:v>0.87916481885595643</c:v>
                </c:pt>
                <c:pt idx="496">
                  <c:v>0.87944769048248295</c:v>
                </c:pt>
                <c:pt idx="497">
                  <c:v>0.87958061726588732</c:v>
                </c:pt>
                <c:pt idx="498">
                  <c:v>0.8794144650640775</c:v>
                </c:pt>
                <c:pt idx="499">
                  <c:v>0.8794144650640775</c:v>
                </c:pt>
                <c:pt idx="500">
                  <c:v>0.87958061726588732</c:v>
                </c:pt>
                <c:pt idx="501">
                  <c:v>0.87994637320124924</c:v>
                </c:pt>
                <c:pt idx="502">
                  <c:v>0.87994637320124924</c:v>
                </c:pt>
                <c:pt idx="503">
                  <c:v>0.8801127264750177</c:v>
                </c:pt>
                <c:pt idx="504">
                  <c:v>0.88024585438740688</c:v>
                </c:pt>
                <c:pt idx="505">
                  <c:v>0.88049611499853597</c:v>
                </c:pt>
                <c:pt idx="506">
                  <c:v>0.88019646352758441</c:v>
                </c:pt>
                <c:pt idx="507">
                  <c:v>0.88049611499853597</c:v>
                </c:pt>
                <c:pt idx="508">
                  <c:v>0.88036291138255152</c:v>
                </c:pt>
                <c:pt idx="509">
                  <c:v>0.88036291138255152</c:v>
                </c:pt>
                <c:pt idx="510">
                  <c:v>0.8801127264750177</c:v>
                </c:pt>
                <c:pt idx="511">
                  <c:v>0.88019646352758441</c:v>
                </c:pt>
                <c:pt idx="512">
                  <c:v>0.88036291138255152</c:v>
                </c:pt>
                <c:pt idx="513">
                  <c:v>0.88036291138255152</c:v>
                </c:pt>
                <c:pt idx="514">
                  <c:v>0.88074544295703017</c:v>
                </c:pt>
                <c:pt idx="515">
                  <c:v>0.88049611499853597</c:v>
                </c:pt>
                <c:pt idx="516">
                  <c:v>0.88049611499853597</c:v>
                </c:pt>
                <c:pt idx="517">
                  <c:v>0.88024585438740688</c:v>
                </c:pt>
                <c:pt idx="518">
                  <c:v>0.88036291138255152</c:v>
                </c:pt>
                <c:pt idx="519">
                  <c:v>0.88061216389818187</c:v>
                </c:pt>
                <c:pt idx="520">
                  <c:v>0.88036291138255152</c:v>
                </c:pt>
                <c:pt idx="521">
                  <c:v>0.88049611499853597</c:v>
                </c:pt>
                <c:pt idx="522">
                  <c:v>0.88061216389818187</c:v>
                </c:pt>
                <c:pt idx="523">
                  <c:v>0.88049611499853597</c:v>
                </c:pt>
                <c:pt idx="524">
                  <c:v>0.88049611499853597</c:v>
                </c:pt>
                <c:pt idx="525">
                  <c:v>0.88074544295703017</c:v>
                </c:pt>
                <c:pt idx="526">
                  <c:v>0.88074544295703017</c:v>
                </c:pt>
                <c:pt idx="527">
                  <c:v>0.88074544295703017</c:v>
                </c:pt>
                <c:pt idx="528">
                  <c:v>0.88061216389818187</c:v>
                </c:pt>
                <c:pt idx="529">
                  <c:v>0.88102933279496676</c:v>
                </c:pt>
                <c:pt idx="530">
                  <c:v>0.88116273816880653</c:v>
                </c:pt>
                <c:pt idx="531">
                  <c:v>0.88116273816880653</c:v>
                </c:pt>
                <c:pt idx="532">
                  <c:v>0.8809120985237946</c:v>
                </c:pt>
                <c:pt idx="533">
                  <c:v>0.88074544295703017</c:v>
                </c:pt>
                <c:pt idx="534">
                  <c:v>0.88061216389818187</c:v>
                </c:pt>
                <c:pt idx="535">
                  <c:v>0.88074544295703017</c:v>
                </c:pt>
                <c:pt idx="536">
                  <c:v>0.88074544295703017</c:v>
                </c:pt>
                <c:pt idx="537">
                  <c:v>0.8809120985237946</c:v>
                </c:pt>
                <c:pt idx="538">
                  <c:v>0.88116273816880653</c:v>
                </c:pt>
                <c:pt idx="539">
                  <c:v>0.88144582042112329</c:v>
                </c:pt>
                <c:pt idx="540">
                  <c:v>0.88144582042112329</c:v>
                </c:pt>
                <c:pt idx="541">
                  <c:v>0.88127896286769725</c:v>
                </c:pt>
                <c:pt idx="542">
                  <c:v>0.88169676391357976</c:v>
                </c:pt>
                <c:pt idx="543">
                  <c:v>0.88127896286769725</c:v>
                </c:pt>
                <c:pt idx="544">
                  <c:v>0.88127896286769725</c:v>
                </c:pt>
                <c:pt idx="545">
                  <c:v>0.88144582042112329</c:v>
                </c:pt>
                <c:pt idx="546">
                  <c:v>0.8809120985237946</c:v>
                </c:pt>
                <c:pt idx="547">
                  <c:v>0.88144582042112329</c:v>
                </c:pt>
                <c:pt idx="548">
                  <c:v>0.88169676391357976</c:v>
                </c:pt>
                <c:pt idx="549">
                  <c:v>0.88181420714266445</c:v>
                </c:pt>
                <c:pt idx="550">
                  <c:v>0.88156319680323081</c:v>
                </c:pt>
                <c:pt idx="551">
                  <c:v>0.88169676391357976</c:v>
                </c:pt>
                <c:pt idx="552">
                  <c:v>0.88181420714266445</c:v>
                </c:pt>
                <c:pt idx="553">
                  <c:v>0.88198126745853</c:v>
                </c:pt>
                <c:pt idx="554">
                  <c:v>0.88194785033159795</c:v>
                </c:pt>
                <c:pt idx="555">
                  <c:v>0.88194785033159795</c:v>
                </c:pt>
                <c:pt idx="556">
                  <c:v>0.88198126745853</c:v>
                </c:pt>
                <c:pt idx="557">
                  <c:v>0.88198126745853</c:v>
                </c:pt>
                <c:pt idx="558">
                  <c:v>0.88211496129368927</c:v>
                </c:pt>
                <c:pt idx="559">
                  <c:v>0.88194785033159795</c:v>
                </c:pt>
                <c:pt idx="560">
                  <c:v>0.88194785033159795</c:v>
                </c:pt>
                <c:pt idx="561">
                  <c:v>0.88194785033159795</c:v>
                </c:pt>
                <c:pt idx="562">
                  <c:v>0.88223143733992859</c:v>
                </c:pt>
                <c:pt idx="563">
                  <c:v>0.88236520703486376</c:v>
                </c:pt>
                <c:pt idx="564">
                  <c:v>0.88248282841842629</c:v>
                </c:pt>
                <c:pt idx="565">
                  <c:v>0.88248282841842629</c:v>
                </c:pt>
                <c:pt idx="566">
                  <c:v>0.88236520703486376</c:v>
                </c:pt>
                <c:pt idx="567">
                  <c:v>0.88278403890413859</c:v>
                </c:pt>
                <c:pt idx="568">
                  <c:v>0.88236520703486376</c:v>
                </c:pt>
                <c:pt idx="569">
                  <c:v>0.88248282841842629</c:v>
                </c:pt>
                <c:pt idx="570">
                  <c:v>0.88223143733992859</c:v>
                </c:pt>
                <c:pt idx="571">
                  <c:v>0.88223143733992859</c:v>
                </c:pt>
                <c:pt idx="572">
                  <c:v>0.88198126745853</c:v>
                </c:pt>
                <c:pt idx="573">
                  <c:v>0.88236520703486376</c:v>
                </c:pt>
                <c:pt idx="574">
                  <c:v>0.88248282841842629</c:v>
                </c:pt>
                <c:pt idx="575">
                  <c:v>0.88261667436512181</c:v>
                </c:pt>
                <c:pt idx="576">
                  <c:v>0.88248282841842629</c:v>
                </c:pt>
                <c:pt idx="577">
                  <c:v>0.88248282841842629</c:v>
                </c:pt>
                <c:pt idx="578">
                  <c:v>0.88248282841842629</c:v>
                </c:pt>
                <c:pt idx="579">
                  <c:v>0.88278403890413859</c:v>
                </c:pt>
                <c:pt idx="580">
                  <c:v>0.88290069172149355</c:v>
                </c:pt>
                <c:pt idx="581">
                  <c:v>0.88248282841842629</c:v>
                </c:pt>
                <c:pt idx="582">
                  <c:v>0.88265014219590532</c:v>
                </c:pt>
                <c:pt idx="583">
                  <c:v>0.88278403890413859</c:v>
                </c:pt>
                <c:pt idx="584">
                  <c:v>0.88261667436512181</c:v>
                </c:pt>
                <c:pt idx="585">
                  <c:v>0.88273328295199016</c:v>
                </c:pt>
                <c:pt idx="586">
                  <c:v>0.88303466446226253</c:v>
                </c:pt>
                <c:pt idx="587">
                  <c:v>0.88290069172149355</c:v>
                </c:pt>
                <c:pt idx="588">
                  <c:v>0.88290069172149355</c:v>
                </c:pt>
                <c:pt idx="589">
                  <c:v>0.88303466446226253</c:v>
                </c:pt>
                <c:pt idx="590">
                  <c:v>0.88303466446226253</c:v>
                </c:pt>
                <c:pt idx="591">
                  <c:v>0.88315246440598516</c:v>
                </c:pt>
                <c:pt idx="592">
                  <c:v>0.88326921461903629</c:v>
                </c:pt>
                <c:pt idx="593">
                  <c:v>0.88315246440598516</c:v>
                </c:pt>
                <c:pt idx="594">
                  <c:v>0.88315246440598516</c:v>
                </c:pt>
                <c:pt idx="595">
                  <c:v>0.88326921461903629</c:v>
                </c:pt>
                <c:pt idx="596">
                  <c:v>0.88332003222233801</c:v>
                </c:pt>
                <c:pt idx="597">
                  <c:v>0.88303466446226253</c:v>
                </c:pt>
                <c:pt idx="598">
                  <c:v>0.88315246440598516</c:v>
                </c:pt>
                <c:pt idx="599">
                  <c:v>0.88290069172149355</c:v>
                </c:pt>
                <c:pt idx="600">
                  <c:v>0.88290069172149355</c:v>
                </c:pt>
                <c:pt idx="601">
                  <c:v>0.88303466446226253</c:v>
                </c:pt>
                <c:pt idx="602">
                  <c:v>0.88303466446226253</c:v>
                </c:pt>
                <c:pt idx="603">
                  <c:v>0.88303466446226253</c:v>
                </c:pt>
                <c:pt idx="604">
                  <c:v>0.88290069172149355</c:v>
                </c:pt>
                <c:pt idx="605">
                  <c:v>0.88315246440598516</c:v>
                </c:pt>
                <c:pt idx="606">
                  <c:v>0.88278403890413859</c:v>
                </c:pt>
                <c:pt idx="607">
                  <c:v>0.88290069172149355</c:v>
                </c:pt>
                <c:pt idx="608">
                  <c:v>0.88303466446226253</c:v>
                </c:pt>
                <c:pt idx="609">
                  <c:v>0.88315246440598516</c:v>
                </c:pt>
                <c:pt idx="610">
                  <c:v>0.8834032992321279</c:v>
                </c:pt>
                <c:pt idx="611">
                  <c:v>0.8836889053417335</c:v>
                </c:pt>
                <c:pt idx="612">
                  <c:v>0.8834032992321279</c:v>
                </c:pt>
                <c:pt idx="613">
                  <c:v>0.8834032992321279</c:v>
                </c:pt>
                <c:pt idx="614">
                  <c:v>0.88343682674648727</c:v>
                </c:pt>
                <c:pt idx="615">
                  <c:v>0.8834032992321279</c:v>
                </c:pt>
                <c:pt idx="616">
                  <c:v>0.8834032992321279</c:v>
                </c:pt>
                <c:pt idx="617">
                  <c:v>0.8836889053417335</c:v>
                </c:pt>
                <c:pt idx="618">
                  <c:v>0.8836889053417335</c:v>
                </c:pt>
                <c:pt idx="619">
                  <c:v>0.88343790832157976</c:v>
                </c:pt>
                <c:pt idx="620">
                  <c:v>0.88343790832157976</c:v>
                </c:pt>
                <c:pt idx="621">
                  <c:v>0.88343790832157976</c:v>
                </c:pt>
                <c:pt idx="622">
                  <c:v>0.88343790832157976</c:v>
                </c:pt>
                <c:pt idx="623">
                  <c:v>0.88343790832157976</c:v>
                </c:pt>
                <c:pt idx="624">
                  <c:v>0.88343790832157976</c:v>
                </c:pt>
                <c:pt idx="625">
                  <c:v>0.88343790832157976</c:v>
                </c:pt>
                <c:pt idx="626">
                  <c:v>0.88343790832157976</c:v>
                </c:pt>
                <c:pt idx="627">
                  <c:v>0.88343790832157976</c:v>
                </c:pt>
                <c:pt idx="628">
                  <c:v>0.884360373640661</c:v>
                </c:pt>
                <c:pt idx="629">
                  <c:v>0.88695617170502039</c:v>
                </c:pt>
                <c:pt idx="630">
                  <c:v>0.88695617170502039</c:v>
                </c:pt>
                <c:pt idx="631">
                  <c:v>0.88695617170502039</c:v>
                </c:pt>
                <c:pt idx="632">
                  <c:v>0.88695617170502039</c:v>
                </c:pt>
                <c:pt idx="633">
                  <c:v>0.88695617170502039</c:v>
                </c:pt>
                <c:pt idx="634">
                  <c:v>0.88695617170502039</c:v>
                </c:pt>
                <c:pt idx="635">
                  <c:v>0.88695617170502039</c:v>
                </c:pt>
                <c:pt idx="636">
                  <c:v>0.88695617170502039</c:v>
                </c:pt>
                <c:pt idx="637">
                  <c:v>0.88695617170502039</c:v>
                </c:pt>
                <c:pt idx="638">
                  <c:v>0.88695617170502039</c:v>
                </c:pt>
                <c:pt idx="639">
                  <c:v>0.88695617170502039</c:v>
                </c:pt>
                <c:pt idx="640">
                  <c:v>0.88695617170502039</c:v>
                </c:pt>
                <c:pt idx="641">
                  <c:v>0.88695617170502039</c:v>
                </c:pt>
                <c:pt idx="642">
                  <c:v>0.88695617170502039</c:v>
                </c:pt>
                <c:pt idx="643">
                  <c:v>0.88695617170502039</c:v>
                </c:pt>
                <c:pt idx="644">
                  <c:v>0.88695617170502039</c:v>
                </c:pt>
                <c:pt idx="645">
                  <c:v>0.88695617170502039</c:v>
                </c:pt>
                <c:pt idx="646">
                  <c:v>0.88695617170502039</c:v>
                </c:pt>
                <c:pt idx="647">
                  <c:v>0.88695617170502039</c:v>
                </c:pt>
                <c:pt idx="648">
                  <c:v>0.88695617170502039</c:v>
                </c:pt>
                <c:pt idx="649">
                  <c:v>0.88695617170502039</c:v>
                </c:pt>
                <c:pt idx="650">
                  <c:v>0.88695617170502039</c:v>
                </c:pt>
                <c:pt idx="651">
                  <c:v>0.88695617170502039</c:v>
                </c:pt>
                <c:pt idx="652">
                  <c:v>0.88695617170502039</c:v>
                </c:pt>
                <c:pt idx="653">
                  <c:v>0.88695617170502039</c:v>
                </c:pt>
                <c:pt idx="654">
                  <c:v>0.88695617170502039</c:v>
                </c:pt>
                <c:pt idx="655">
                  <c:v>0.88695617170502039</c:v>
                </c:pt>
                <c:pt idx="656">
                  <c:v>0.88695617170502039</c:v>
                </c:pt>
                <c:pt idx="657">
                  <c:v>0.88695617170502039</c:v>
                </c:pt>
                <c:pt idx="658">
                  <c:v>0.88695617170502039</c:v>
                </c:pt>
                <c:pt idx="659">
                  <c:v>0.88695617170502039</c:v>
                </c:pt>
                <c:pt idx="660">
                  <c:v>0.88695617170502039</c:v>
                </c:pt>
                <c:pt idx="661">
                  <c:v>0.88695617170502039</c:v>
                </c:pt>
                <c:pt idx="662">
                  <c:v>0.88695617170502039</c:v>
                </c:pt>
                <c:pt idx="663">
                  <c:v>0.88695617170502039</c:v>
                </c:pt>
                <c:pt idx="664">
                  <c:v>0.88695617170502039</c:v>
                </c:pt>
                <c:pt idx="665">
                  <c:v>0.88695617170502039</c:v>
                </c:pt>
                <c:pt idx="666">
                  <c:v>0.88695617170502039</c:v>
                </c:pt>
                <c:pt idx="667">
                  <c:v>0.88695617170502039</c:v>
                </c:pt>
                <c:pt idx="668">
                  <c:v>0.88695617170502039</c:v>
                </c:pt>
                <c:pt idx="669">
                  <c:v>0.88695617170502039</c:v>
                </c:pt>
                <c:pt idx="670">
                  <c:v>0.88695617170502039</c:v>
                </c:pt>
                <c:pt idx="671">
                  <c:v>0.88695617170502039</c:v>
                </c:pt>
                <c:pt idx="672">
                  <c:v>0.88695617170502039</c:v>
                </c:pt>
                <c:pt idx="673">
                  <c:v>0.88695617170502039</c:v>
                </c:pt>
                <c:pt idx="674">
                  <c:v>0.88695617170502039</c:v>
                </c:pt>
                <c:pt idx="675">
                  <c:v>0.88695617170502039</c:v>
                </c:pt>
                <c:pt idx="676">
                  <c:v>0.88695617170502039</c:v>
                </c:pt>
                <c:pt idx="677">
                  <c:v>0.88695617170502039</c:v>
                </c:pt>
                <c:pt idx="678">
                  <c:v>0.88695617170502039</c:v>
                </c:pt>
                <c:pt idx="679">
                  <c:v>0.88695617170502039</c:v>
                </c:pt>
                <c:pt idx="680">
                  <c:v>0.88695617170502039</c:v>
                </c:pt>
                <c:pt idx="681">
                  <c:v>0.88695617170502039</c:v>
                </c:pt>
                <c:pt idx="682">
                  <c:v>0.88695617170502039</c:v>
                </c:pt>
                <c:pt idx="683">
                  <c:v>0.88695617170502039</c:v>
                </c:pt>
                <c:pt idx="684">
                  <c:v>0.88695617170502039</c:v>
                </c:pt>
                <c:pt idx="685">
                  <c:v>0.88695617170502039</c:v>
                </c:pt>
                <c:pt idx="686">
                  <c:v>0.88695617170502039</c:v>
                </c:pt>
                <c:pt idx="687">
                  <c:v>0.88695617170502039</c:v>
                </c:pt>
                <c:pt idx="688">
                  <c:v>0.88695617170502039</c:v>
                </c:pt>
                <c:pt idx="689">
                  <c:v>0.88695617170502039</c:v>
                </c:pt>
                <c:pt idx="690">
                  <c:v>0.88695617170502039</c:v>
                </c:pt>
                <c:pt idx="691">
                  <c:v>0.88695617170502039</c:v>
                </c:pt>
                <c:pt idx="692">
                  <c:v>0.88695617170502039</c:v>
                </c:pt>
                <c:pt idx="693">
                  <c:v>0.88695617170502039</c:v>
                </c:pt>
                <c:pt idx="694">
                  <c:v>0.88695617170502039</c:v>
                </c:pt>
                <c:pt idx="695">
                  <c:v>0.88695617170502039</c:v>
                </c:pt>
                <c:pt idx="696">
                  <c:v>0.88695617170502039</c:v>
                </c:pt>
                <c:pt idx="697">
                  <c:v>0.88695617170502039</c:v>
                </c:pt>
                <c:pt idx="698">
                  <c:v>0.88695617170502039</c:v>
                </c:pt>
                <c:pt idx="699">
                  <c:v>0.88695617170502039</c:v>
                </c:pt>
                <c:pt idx="700">
                  <c:v>0.88695617170502039</c:v>
                </c:pt>
                <c:pt idx="701">
                  <c:v>0.88695617170502039</c:v>
                </c:pt>
                <c:pt idx="702">
                  <c:v>0.88695617170502039</c:v>
                </c:pt>
                <c:pt idx="703">
                  <c:v>0.88695617170502039</c:v>
                </c:pt>
                <c:pt idx="704">
                  <c:v>0.88695617170502039</c:v>
                </c:pt>
                <c:pt idx="705">
                  <c:v>0.88695617170502039</c:v>
                </c:pt>
                <c:pt idx="706">
                  <c:v>0.88695617170502039</c:v>
                </c:pt>
                <c:pt idx="707">
                  <c:v>0.88695617170502039</c:v>
                </c:pt>
                <c:pt idx="708">
                  <c:v>0.88695617170502039</c:v>
                </c:pt>
                <c:pt idx="709">
                  <c:v>0.88695617170502039</c:v>
                </c:pt>
                <c:pt idx="710">
                  <c:v>0.88707502032824115</c:v>
                </c:pt>
                <c:pt idx="711">
                  <c:v>0.88707502032824115</c:v>
                </c:pt>
                <c:pt idx="712">
                  <c:v>0.88707502032824115</c:v>
                </c:pt>
                <c:pt idx="713">
                  <c:v>0.88707502032824115</c:v>
                </c:pt>
                <c:pt idx="714">
                  <c:v>0.88707502032824115</c:v>
                </c:pt>
                <c:pt idx="715">
                  <c:v>0.88707502032824115</c:v>
                </c:pt>
                <c:pt idx="716">
                  <c:v>0.88707502032824115</c:v>
                </c:pt>
                <c:pt idx="717">
                  <c:v>0.88707502032824115</c:v>
                </c:pt>
                <c:pt idx="718">
                  <c:v>0.88682100648231232</c:v>
                </c:pt>
                <c:pt idx="719">
                  <c:v>0.88695617170502039</c:v>
                </c:pt>
                <c:pt idx="720">
                  <c:v>0.88695617170502039</c:v>
                </c:pt>
                <c:pt idx="721">
                  <c:v>0.88695617170502039</c:v>
                </c:pt>
                <c:pt idx="722">
                  <c:v>0.88695617170502039</c:v>
                </c:pt>
                <c:pt idx="723">
                  <c:v>0.88695617170502039</c:v>
                </c:pt>
                <c:pt idx="724">
                  <c:v>0.88695617170502039</c:v>
                </c:pt>
                <c:pt idx="725">
                  <c:v>0.88707502032824115</c:v>
                </c:pt>
                <c:pt idx="726">
                  <c:v>0.88707502032824115</c:v>
                </c:pt>
                <c:pt idx="727">
                  <c:v>0.88707502032824115</c:v>
                </c:pt>
                <c:pt idx="728">
                  <c:v>0.88707502032824115</c:v>
                </c:pt>
                <c:pt idx="729">
                  <c:v>0.88707502032824115</c:v>
                </c:pt>
                <c:pt idx="730">
                  <c:v>0.88707502032824115</c:v>
                </c:pt>
                <c:pt idx="731">
                  <c:v>0.88707502032824115</c:v>
                </c:pt>
                <c:pt idx="732">
                  <c:v>0.88707502032824115</c:v>
                </c:pt>
                <c:pt idx="733">
                  <c:v>0.88707502032824115</c:v>
                </c:pt>
                <c:pt idx="734">
                  <c:v>0.88707502032824115</c:v>
                </c:pt>
                <c:pt idx="735">
                  <c:v>0.88707502032824115</c:v>
                </c:pt>
                <c:pt idx="736">
                  <c:v>0.88707502032824115</c:v>
                </c:pt>
                <c:pt idx="737">
                  <c:v>0.88707502032824115</c:v>
                </c:pt>
                <c:pt idx="738">
                  <c:v>0.88707502032824115</c:v>
                </c:pt>
                <c:pt idx="739">
                  <c:v>0.88721026299921213</c:v>
                </c:pt>
                <c:pt idx="740">
                  <c:v>0.88737937433985425</c:v>
                </c:pt>
                <c:pt idx="741">
                  <c:v>0.88749833641270082</c:v>
                </c:pt>
                <c:pt idx="742">
                  <c:v>0.88737937433985425</c:v>
                </c:pt>
                <c:pt idx="743">
                  <c:v>0.88737937433985425</c:v>
                </c:pt>
                <c:pt idx="744">
                  <c:v>0.88737937433985425</c:v>
                </c:pt>
                <c:pt idx="745">
                  <c:v>0.88737937433985425</c:v>
                </c:pt>
                <c:pt idx="746">
                  <c:v>0.88737937433985425</c:v>
                </c:pt>
                <c:pt idx="747">
                  <c:v>0.88737937433985425</c:v>
                </c:pt>
                <c:pt idx="748">
                  <c:v>0.88721026299921213</c:v>
                </c:pt>
                <c:pt idx="749">
                  <c:v>0.88721026299921213</c:v>
                </c:pt>
                <c:pt idx="750">
                  <c:v>0.88721026299921213</c:v>
                </c:pt>
                <c:pt idx="751">
                  <c:v>0.88721026299921213</c:v>
                </c:pt>
                <c:pt idx="752">
                  <c:v>0.88724408011063116</c:v>
                </c:pt>
                <c:pt idx="753">
                  <c:v>0.88724408011063116</c:v>
                </c:pt>
                <c:pt idx="754">
                  <c:v>0.88721026299921213</c:v>
                </c:pt>
                <c:pt idx="755">
                  <c:v>0.88721026299921213</c:v>
                </c:pt>
                <c:pt idx="756">
                  <c:v>0.88737937433985425</c:v>
                </c:pt>
                <c:pt idx="757">
                  <c:v>0.88737937433985425</c:v>
                </c:pt>
                <c:pt idx="758">
                  <c:v>0.88737937433985425</c:v>
                </c:pt>
                <c:pt idx="759">
                  <c:v>0.88737937433985425</c:v>
                </c:pt>
                <c:pt idx="760">
                  <c:v>0.88737937433985425</c:v>
                </c:pt>
                <c:pt idx="761">
                  <c:v>0.88737937433985425</c:v>
                </c:pt>
                <c:pt idx="762">
                  <c:v>0.88737937433985425</c:v>
                </c:pt>
                <c:pt idx="763">
                  <c:v>0.88737937433985425</c:v>
                </c:pt>
                <c:pt idx="764">
                  <c:v>0.88737937433985425</c:v>
                </c:pt>
                <c:pt idx="765">
                  <c:v>0.88737937433985425</c:v>
                </c:pt>
                <c:pt idx="766">
                  <c:v>0.88737937433985425</c:v>
                </c:pt>
                <c:pt idx="767">
                  <c:v>0.88737937433985425</c:v>
                </c:pt>
                <c:pt idx="768">
                  <c:v>0.88737937433985425</c:v>
                </c:pt>
                <c:pt idx="769">
                  <c:v>0.88749833641270082</c:v>
                </c:pt>
                <c:pt idx="770">
                  <c:v>0.88763370820110832</c:v>
                </c:pt>
                <c:pt idx="771">
                  <c:v>0.88763370820110832</c:v>
                </c:pt>
                <c:pt idx="772">
                  <c:v>0.88763370820110832</c:v>
                </c:pt>
                <c:pt idx="773">
                  <c:v>0.88763370820110832</c:v>
                </c:pt>
                <c:pt idx="774">
                  <c:v>0.88763370820110832</c:v>
                </c:pt>
                <c:pt idx="775">
                  <c:v>0.88763370820110832</c:v>
                </c:pt>
                <c:pt idx="776">
                  <c:v>0.88737937433985425</c:v>
                </c:pt>
                <c:pt idx="777">
                  <c:v>0.88737937433985425</c:v>
                </c:pt>
                <c:pt idx="778">
                  <c:v>0.88737937433985425</c:v>
                </c:pt>
                <c:pt idx="779">
                  <c:v>0.88737937433985425</c:v>
                </c:pt>
                <c:pt idx="780">
                  <c:v>0.88737937433985425</c:v>
                </c:pt>
                <c:pt idx="781">
                  <c:v>0.88737937433985425</c:v>
                </c:pt>
                <c:pt idx="782">
                  <c:v>0.88737937433985425</c:v>
                </c:pt>
                <c:pt idx="783">
                  <c:v>0.88737937433985425</c:v>
                </c:pt>
                <c:pt idx="784">
                  <c:v>0.88737937433985425</c:v>
                </c:pt>
                <c:pt idx="785">
                  <c:v>0.88737937433985425</c:v>
                </c:pt>
                <c:pt idx="786">
                  <c:v>0.88737937433985425</c:v>
                </c:pt>
                <c:pt idx="787">
                  <c:v>0.88749833641270082</c:v>
                </c:pt>
                <c:pt idx="788">
                  <c:v>0.88749833641270082</c:v>
                </c:pt>
                <c:pt idx="789">
                  <c:v>0.88763370820110832</c:v>
                </c:pt>
                <c:pt idx="790">
                  <c:v>0.88763370820110832</c:v>
                </c:pt>
                <c:pt idx="791">
                  <c:v>0.88763370820110832</c:v>
                </c:pt>
                <c:pt idx="792">
                  <c:v>0.88763370820110832</c:v>
                </c:pt>
                <c:pt idx="793">
                  <c:v>0.88749833641270082</c:v>
                </c:pt>
                <c:pt idx="794">
                  <c:v>0.88737937433985425</c:v>
                </c:pt>
                <c:pt idx="795">
                  <c:v>0.88737937433985425</c:v>
                </c:pt>
                <c:pt idx="796">
                  <c:v>0.88737937433985425</c:v>
                </c:pt>
                <c:pt idx="797">
                  <c:v>0.88737937433985425</c:v>
                </c:pt>
                <c:pt idx="798">
                  <c:v>0.88737937433985425</c:v>
                </c:pt>
                <c:pt idx="799">
                  <c:v>0.88737937433985425</c:v>
                </c:pt>
                <c:pt idx="800">
                  <c:v>0.88737937433985425</c:v>
                </c:pt>
                <c:pt idx="801">
                  <c:v>0.88737937433985425</c:v>
                </c:pt>
                <c:pt idx="802">
                  <c:v>0.88737937433985425</c:v>
                </c:pt>
                <c:pt idx="803">
                  <c:v>0.88737937433985425</c:v>
                </c:pt>
                <c:pt idx="804">
                  <c:v>0.88737937433985425</c:v>
                </c:pt>
                <c:pt idx="805">
                  <c:v>0.88737937433985425</c:v>
                </c:pt>
                <c:pt idx="806">
                  <c:v>0.88737937433985425</c:v>
                </c:pt>
                <c:pt idx="807">
                  <c:v>0.88749833641270082</c:v>
                </c:pt>
                <c:pt idx="808">
                  <c:v>0.88749833641270082</c:v>
                </c:pt>
                <c:pt idx="809">
                  <c:v>0.88749833641270082</c:v>
                </c:pt>
                <c:pt idx="810">
                  <c:v>0.88749833641270082</c:v>
                </c:pt>
                <c:pt idx="811">
                  <c:v>0.88749833641270082</c:v>
                </c:pt>
                <c:pt idx="812">
                  <c:v>0.88749833641270082</c:v>
                </c:pt>
                <c:pt idx="813">
                  <c:v>0.88737937433985425</c:v>
                </c:pt>
                <c:pt idx="814">
                  <c:v>0.88737937433985425</c:v>
                </c:pt>
                <c:pt idx="815">
                  <c:v>0.88737937433985425</c:v>
                </c:pt>
                <c:pt idx="816">
                  <c:v>0.88737937433985425</c:v>
                </c:pt>
                <c:pt idx="817">
                  <c:v>0.88737937433985425</c:v>
                </c:pt>
                <c:pt idx="818">
                  <c:v>0.88737937433985425</c:v>
                </c:pt>
                <c:pt idx="819">
                  <c:v>0.88732808860713108</c:v>
                </c:pt>
                <c:pt idx="820">
                  <c:v>0.88737937433985425</c:v>
                </c:pt>
                <c:pt idx="821">
                  <c:v>0.88737937433985425</c:v>
                </c:pt>
                <c:pt idx="822">
                  <c:v>0.88749833641270082</c:v>
                </c:pt>
                <c:pt idx="823">
                  <c:v>0.88749833641270082</c:v>
                </c:pt>
                <c:pt idx="824">
                  <c:v>0.88749833641270082</c:v>
                </c:pt>
                <c:pt idx="825">
                  <c:v>0.88749833641270082</c:v>
                </c:pt>
                <c:pt idx="826">
                  <c:v>0.88749833641270082</c:v>
                </c:pt>
                <c:pt idx="827">
                  <c:v>0.88749833641270082</c:v>
                </c:pt>
                <c:pt idx="828">
                  <c:v>0.88749833641270082</c:v>
                </c:pt>
                <c:pt idx="829">
                  <c:v>0.88749833641270082</c:v>
                </c:pt>
                <c:pt idx="830">
                  <c:v>0.88749833641270082</c:v>
                </c:pt>
                <c:pt idx="831">
                  <c:v>0.88749833641270082</c:v>
                </c:pt>
                <c:pt idx="832">
                  <c:v>0.88737937433985425</c:v>
                </c:pt>
                <c:pt idx="833">
                  <c:v>0.88737937433985425</c:v>
                </c:pt>
                <c:pt idx="834">
                  <c:v>0.88737937433985425</c:v>
                </c:pt>
                <c:pt idx="835">
                  <c:v>0.88737937433985425</c:v>
                </c:pt>
                <c:pt idx="836">
                  <c:v>0.88737937433985425</c:v>
                </c:pt>
                <c:pt idx="837">
                  <c:v>0.88749833641270082</c:v>
                </c:pt>
                <c:pt idx="838">
                  <c:v>0.88749833641270082</c:v>
                </c:pt>
                <c:pt idx="839">
                  <c:v>0.88763370820110832</c:v>
                </c:pt>
                <c:pt idx="840">
                  <c:v>0.88763370820110832</c:v>
                </c:pt>
                <c:pt idx="841">
                  <c:v>0.88763370820110832</c:v>
                </c:pt>
                <c:pt idx="842">
                  <c:v>0.88763370820110832</c:v>
                </c:pt>
                <c:pt idx="843">
                  <c:v>0.88763370820110832</c:v>
                </c:pt>
                <c:pt idx="844">
                  <c:v>0.88763370820110832</c:v>
                </c:pt>
                <c:pt idx="845">
                  <c:v>0.88749833641270082</c:v>
                </c:pt>
                <c:pt idx="846">
                  <c:v>0.88749833641270082</c:v>
                </c:pt>
                <c:pt idx="847">
                  <c:v>0.88749833641270082</c:v>
                </c:pt>
                <c:pt idx="848">
                  <c:v>0.88749833641270082</c:v>
                </c:pt>
                <c:pt idx="849">
                  <c:v>0.88749833641270082</c:v>
                </c:pt>
                <c:pt idx="850">
                  <c:v>0.88737937433985425</c:v>
                </c:pt>
                <c:pt idx="851">
                  <c:v>0.88737937433985425</c:v>
                </c:pt>
                <c:pt idx="852">
                  <c:v>0.88737937433985425</c:v>
                </c:pt>
                <c:pt idx="853">
                  <c:v>0.88749833641270082</c:v>
                </c:pt>
                <c:pt idx="854">
                  <c:v>0.88749833641270082</c:v>
                </c:pt>
                <c:pt idx="855">
                  <c:v>0.88763370820110832</c:v>
                </c:pt>
                <c:pt idx="856">
                  <c:v>0.88763370820110832</c:v>
                </c:pt>
                <c:pt idx="857">
                  <c:v>0.88763370820110832</c:v>
                </c:pt>
                <c:pt idx="858">
                  <c:v>0.88763370820110832</c:v>
                </c:pt>
                <c:pt idx="859">
                  <c:v>0.88763370820110832</c:v>
                </c:pt>
                <c:pt idx="860">
                  <c:v>0.88763370820110832</c:v>
                </c:pt>
                <c:pt idx="861">
                  <c:v>0.88749833641270082</c:v>
                </c:pt>
                <c:pt idx="862">
                  <c:v>0.88749833641270082</c:v>
                </c:pt>
                <c:pt idx="863">
                  <c:v>0.88749833641270082</c:v>
                </c:pt>
                <c:pt idx="864">
                  <c:v>0.88749833641270082</c:v>
                </c:pt>
                <c:pt idx="865">
                  <c:v>0.88749833641270082</c:v>
                </c:pt>
                <c:pt idx="866">
                  <c:v>0.88749833641270082</c:v>
                </c:pt>
                <c:pt idx="867">
                  <c:v>0.88749833641270082</c:v>
                </c:pt>
                <c:pt idx="868">
                  <c:v>0.88763370820110832</c:v>
                </c:pt>
                <c:pt idx="869">
                  <c:v>0.88763370820110832</c:v>
                </c:pt>
                <c:pt idx="870">
                  <c:v>0.88763370820110832</c:v>
                </c:pt>
                <c:pt idx="871">
                  <c:v>0.88763370820110832</c:v>
                </c:pt>
                <c:pt idx="872">
                  <c:v>0.88763370820110832</c:v>
                </c:pt>
                <c:pt idx="873">
                  <c:v>0.88763370820110832</c:v>
                </c:pt>
                <c:pt idx="874">
                  <c:v>0.88763370820110832</c:v>
                </c:pt>
                <c:pt idx="875">
                  <c:v>0.88763370820110832</c:v>
                </c:pt>
                <c:pt idx="876">
                  <c:v>0.88763370820110832</c:v>
                </c:pt>
                <c:pt idx="877">
                  <c:v>0.88763370820110832</c:v>
                </c:pt>
                <c:pt idx="878">
                  <c:v>0.88763370820110832</c:v>
                </c:pt>
                <c:pt idx="879">
                  <c:v>0.88763370820110832</c:v>
                </c:pt>
                <c:pt idx="880">
                  <c:v>0.88763370820110832</c:v>
                </c:pt>
                <c:pt idx="881">
                  <c:v>0.88763370820110832</c:v>
                </c:pt>
                <c:pt idx="882">
                  <c:v>0.8877516463142876</c:v>
                </c:pt>
                <c:pt idx="883">
                  <c:v>0.88805646488132006</c:v>
                </c:pt>
                <c:pt idx="884">
                  <c:v>0.88792096412397481</c:v>
                </c:pt>
                <c:pt idx="885">
                  <c:v>0.88805646488132006</c:v>
                </c:pt>
                <c:pt idx="886">
                  <c:v>0.88792096412397481</c:v>
                </c:pt>
                <c:pt idx="887">
                  <c:v>0.88831118707133561</c:v>
                </c:pt>
                <c:pt idx="888">
                  <c:v>0.88859888172387502</c:v>
                </c:pt>
                <c:pt idx="889">
                  <c:v>0.88859888172387502</c:v>
                </c:pt>
                <c:pt idx="890">
                  <c:v>0.88859888172387502</c:v>
                </c:pt>
                <c:pt idx="891">
                  <c:v>0.88831118707133561</c:v>
                </c:pt>
                <c:pt idx="892">
                  <c:v>0.88831118707133561</c:v>
                </c:pt>
                <c:pt idx="893">
                  <c:v>0.88817560857712075</c:v>
                </c:pt>
                <c:pt idx="894">
                  <c:v>0.88831118707133561</c:v>
                </c:pt>
                <c:pt idx="895">
                  <c:v>0.88848071840722465</c:v>
                </c:pt>
                <c:pt idx="896">
                  <c:v>0.88848071840722465</c:v>
                </c:pt>
                <c:pt idx="897">
                  <c:v>0.88831118707133561</c:v>
                </c:pt>
                <c:pt idx="898">
                  <c:v>0.88842930529571806</c:v>
                </c:pt>
                <c:pt idx="899">
                  <c:v>0.88817560857712075</c:v>
                </c:pt>
                <c:pt idx="900">
                  <c:v>0.88831118707133561</c:v>
                </c:pt>
                <c:pt idx="901">
                  <c:v>0.88859888172387502</c:v>
                </c:pt>
                <c:pt idx="902">
                  <c:v>0.88848071840722465</c:v>
                </c:pt>
                <c:pt idx="903">
                  <c:v>0.88848071840722465</c:v>
                </c:pt>
                <c:pt idx="904">
                  <c:v>0.88873458948260431</c:v>
                </c:pt>
                <c:pt idx="905">
                  <c:v>0.8888539152176107</c:v>
                </c:pt>
                <c:pt idx="906">
                  <c:v>0.88910799963992948</c:v>
                </c:pt>
                <c:pt idx="907">
                  <c:v>0.8889721778281866</c:v>
                </c:pt>
                <c:pt idx="908">
                  <c:v>0.88927783527953497</c:v>
                </c:pt>
                <c:pt idx="909">
                  <c:v>0.88910799963992948</c:v>
                </c:pt>
                <c:pt idx="910">
                  <c:v>0.88910799963992948</c:v>
                </c:pt>
                <c:pt idx="911">
                  <c:v>0.88939730694646213</c:v>
                </c:pt>
                <c:pt idx="912">
                  <c:v>0.88953325870609434</c:v>
                </c:pt>
                <c:pt idx="913">
                  <c:v>0.88939730694646213</c:v>
                </c:pt>
                <c:pt idx="914">
                  <c:v>0.88965279901815109</c:v>
                </c:pt>
                <c:pt idx="915">
                  <c:v>0.88953325870609434</c:v>
                </c:pt>
                <c:pt idx="916">
                  <c:v>0.88927783527953497</c:v>
                </c:pt>
                <c:pt idx="917">
                  <c:v>0.88939730694646213</c:v>
                </c:pt>
                <c:pt idx="918">
                  <c:v>0.88939730694646213</c:v>
                </c:pt>
                <c:pt idx="919">
                  <c:v>0.88939730694646213</c:v>
                </c:pt>
                <c:pt idx="920">
                  <c:v>0.88953325870609434</c:v>
                </c:pt>
                <c:pt idx="921">
                  <c:v>0.88939730694646213</c:v>
                </c:pt>
                <c:pt idx="922">
                  <c:v>0.88927783527953497</c:v>
                </c:pt>
                <c:pt idx="923">
                  <c:v>0.8897032568643648</c:v>
                </c:pt>
                <c:pt idx="924">
                  <c:v>0.88965279901815109</c:v>
                </c:pt>
                <c:pt idx="925">
                  <c:v>0.88953325870609434</c:v>
                </c:pt>
                <c:pt idx="926">
                  <c:v>0.88953325870609434</c:v>
                </c:pt>
                <c:pt idx="927">
                  <c:v>0.88982284287441071</c:v>
                </c:pt>
                <c:pt idx="928">
                  <c:v>0.89007748162600187</c:v>
                </c:pt>
                <c:pt idx="929">
                  <c:v>0.88995892476851368</c:v>
                </c:pt>
                <c:pt idx="930">
                  <c:v>0.88982284287441071</c:v>
                </c:pt>
                <c:pt idx="931">
                  <c:v>0.88982284287441071</c:v>
                </c:pt>
                <c:pt idx="932">
                  <c:v>0.88995892476851368</c:v>
                </c:pt>
                <c:pt idx="933">
                  <c:v>0.88982284287441071</c:v>
                </c:pt>
                <c:pt idx="934">
                  <c:v>0.88982284287441071</c:v>
                </c:pt>
                <c:pt idx="935">
                  <c:v>0.88982284287441071</c:v>
                </c:pt>
                <c:pt idx="936">
                  <c:v>0.88982284287441071</c:v>
                </c:pt>
                <c:pt idx="937">
                  <c:v>0.88953325870609434</c:v>
                </c:pt>
                <c:pt idx="938">
                  <c:v>0.88953325870609434</c:v>
                </c:pt>
                <c:pt idx="939">
                  <c:v>0.88953325870609434</c:v>
                </c:pt>
                <c:pt idx="940">
                  <c:v>0.88953325870609434</c:v>
                </c:pt>
                <c:pt idx="941">
                  <c:v>0.88939730694646213</c:v>
                </c:pt>
                <c:pt idx="942">
                  <c:v>0.88965279901815109</c:v>
                </c:pt>
                <c:pt idx="943">
                  <c:v>0.88965279901815109</c:v>
                </c:pt>
                <c:pt idx="944">
                  <c:v>0.88995892476851368</c:v>
                </c:pt>
                <c:pt idx="945">
                  <c:v>0.89007748162600187</c:v>
                </c:pt>
                <c:pt idx="946">
                  <c:v>0.8905036688237129</c:v>
                </c:pt>
                <c:pt idx="947">
                  <c:v>0.8905036688237129</c:v>
                </c:pt>
                <c:pt idx="948">
                  <c:v>0.89033336468310231</c:v>
                </c:pt>
                <c:pt idx="949">
                  <c:v>0.89033336468310231</c:v>
                </c:pt>
                <c:pt idx="950">
                  <c:v>0.8905036688237129</c:v>
                </c:pt>
                <c:pt idx="951">
                  <c:v>0.89007748162600187</c:v>
                </c:pt>
                <c:pt idx="952">
                  <c:v>0.89007748162600187</c:v>
                </c:pt>
                <c:pt idx="953">
                  <c:v>0.88982284287441071</c:v>
                </c:pt>
                <c:pt idx="954">
                  <c:v>0.88982284287441071</c:v>
                </c:pt>
                <c:pt idx="955">
                  <c:v>0.88995892476851368</c:v>
                </c:pt>
                <c:pt idx="956">
                  <c:v>0.88953325870609434</c:v>
                </c:pt>
                <c:pt idx="957">
                  <c:v>0.88965279901815109</c:v>
                </c:pt>
                <c:pt idx="958">
                  <c:v>0.88982284287441071</c:v>
                </c:pt>
                <c:pt idx="959">
                  <c:v>0.88965279901815109</c:v>
                </c:pt>
                <c:pt idx="960">
                  <c:v>0.89007748162600187</c:v>
                </c:pt>
                <c:pt idx="961">
                  <c:v>0.8905036688237129</c:v>
                </c:pt>
                <c:pt idx="962">
                  <c:v>0.89063995905282189</c:v>
                </c:pt>
                <c:pt idx="963">
                  <c:v>0.89021364142175274</c:v>
                </c:pt>
                <c:pt idx="964">
                  <c:v>0.89033336468310231</c:v>
                </c:pt>
                <c:pt idx="965">
                  <c:v>0.89033336468310231</c:v>
                </c:pt>
                <c:pt idx="966">
                  <c:v>0.89007748162600187</c:v>
                </c:pt>
                <c:pt idx="967">
                  <c:v>0.89007748162600187</c:v>
                </c:pt>
                <c:pt idx="968">
                  <c:v>0.89038389975941679</c:v>
                </c:pt>
                <c:pt idx="969">
                  <c:v>0.89007748162600187</c:v>
                </c:pt>
                <c:pt idx="970">
                  <c:v>0.89021364142175274</c:v>
                </c:pt>
                <c:pt idx="971">
                  <c:v>0.89021364142175274</c:v>
                </c:pt>
                <c:pt idx="972">
                  <c:v>0.8905036688237129</c:v>
                </c:pt>
                <c:pt idx="973">
                  <c:v>0.89021364142175274</c:v>
                </c:pt>
                <c:pt idx="974">
                  <c:v>0.89021364142175274</c:v>
                </c:pt>
                <c:pt idx="975">
                  <c:v>0.89021364142175274</c:v>
                </c:pt>
                <c:pt idx="976">
                  <c:v>0.8905036688237129</c:v>
                </c:pt>
                <c:pt idx="977">
                  <c:v>0.89063995905282189</c:v>
                </c:pt>
                <c:pt idx="978">
                  <c:v>0.8905036688237129</c:v>
                </c:pt>
                <c:pt idx="979">
                  <c:v>0.8905036688237129</c:v>
                </c:pt>
                <c:pt idx="980">
                  <c:v>0.89063995905282189</c:v>
                </c:pt>
                <c:pt idx="981">
                  <c:v>0.89075869744130443</c:v>
                </c:pt>
                <c:pt idx="982">
                  <c:v>0.89063995905282189</c:v>
                </c:pt>
                <c:pt idx="983">
                  <c:v>0.89063995905282189</c:v>
                </c:pt>
                <c:pt idx="984">
                  <c:v>0.89046960278363019</c:v>
                </c:pt>
                <c:pt idx="985">
                  <c:v>0.89063995905282189</c:v>
                </c:pt>
                <c:pt idx="986">
                  <c:v>0.89063995905282189</c:v>
                </c:pt>
                <c:pt idx="987">
                  <c:v>0.89063995905282189</c:v>
                </c:pt>
                <c:pt idx="988">
                  <c:v>0.89063995905282189</c:v>
                </c:pt>
                <c:pt idx="989">
                  <c:v>0.89089506575105104</c:v>
                </c:pt>
                <c:pt idx="990">
                  <c:v>0.8911855374050458</c:v>
                </c:pt>
                <c:pt idx="991">
                  <c:v>0.89144095678468283</c:v>
                </c:pt>
                <c:pt idx="992">
                  <c:v>0.89144095678468283</c:v>
                </c:pt>
                <c:pt idx="993">
                  <c:v>0.8913044213186837</c:v>
                </c:pt>
                <c:pt idx="994">
                  <c:v>0.89144095678468283</c:v>
                </c:pt>
                <c:pt idx="995">
                  <c:v>0.89144095678468283</c:v>
                </c:pt>
                <c:pt idx="996">
                  <c:v>0.89173178457564406</c:v>
                </c:pt>
                <c:pt idx="997">
                  <c:v>0.89212536500720818</c:v>
                </c:pt>
                <c:pt idx="998">
                  <c:v>0.89224449981532628</c:v>
                </c:pt>
                <c:pt idx="999">
                  <c:v>0.8923813234692739</c:v>
                </c:pt>
                <c:pt idx="1000">
                  <c:v>0.89224449981532628</c:v>
                </c:pt>
                <c:pt idx="1001">
                  <c:v>0.89224449981532628</c:v>
                </c:pt>
                <c:pt idx="1002">
                  <c:v>0.89280972030585715</c:v>
                </c:pt>
                <c:pt idx="1003">
                  <c:v>0.89280972030585715</c:v>
                </c:pt>
                <c:pt idx="1004">
                  <c:v>0.89292903797450984</c:v>
                </c:pt>
                <c:pt idx="1005">
                  <c:v>0.89280972030585715</c:v>
                </c:pt>
                <c:pt idx="1006">
                  <c:v>0.89280972030585715</c:v>
                </c:pt>
                <c:pt idx="1007">
                  <c:v>0.89280972030585715</c:v>
                </c:pt>
                <c:pt idx="1008">
                  <c:v>0.89280972030585715</c:v>
                </c:pt>
                <c:pt idx="1009">
                  <c:v>0.89255241205875624</c:v>
                </c:pt>
                <c:pt idx="1010">
                  <c:v>0.89267276526325212</c:v>
                </c:pt>
                <c:pt idx="1011">
                  <c:v>0.89292903797450984</c:v>
                </c:pt>
                <c:pt idx="1012">
                  <c:v>0.89255241205875624</c:v>
                </c:pt>
                <c:pt idx="1013">
                  <c:v>0.89255241205875624</c:v>
                </c:pt>
                <c:pt idx="1014">
                  <c:v>0.89267276526325212</c:v>
                </c:pt>
                <c:pt idx="1015">
                  <c:v>0.89280972030585715</c:v>
                </c:pt>
                <c:pt idx="1016">
                  <c:v>0.89280972030585715</c:v>
                </c:pt>
                <c:pt idx="1017">
                  <c:v>0.89280972030585715</c:v>
                </c:pt>
                <c:pt idx="1018">
                  <c:v>0.89310033666577504</c:v>
                </c:pt>
                <c:pt idx="1019">
                  <c:v>0.89322083769167404</c:v>
                </c:pt>
                <c:pt idx="1020">
                  <c:v>0.89304949277697887</c:v>
                </c:pt>
                <c:pt idx="1021">
                  <c:v>0.89322083769167404</c:v>
                </c:pt>
                <c:pt idx="1022">
                  <c:v>0.89347742523120155</c:v>
                </c:pt>
                <c:pt idx="1023">
                  <c:v>0.89335796097082298</c:v>
                </c:pt>
                <c:pt idx="1024">
                  <c:v>0.89335796097082298</c:v>
                </c:pt>
                <c:pt idx="1025">
                  <c:v>0.89347742523120155</c:v>
                </c:pt>
                <c:pt idx="1026">
                  <c:v>0.89335796097082298</c:v>
                </c:pt>
                <c:pt idx="1027">
                  <c:v>0.89310033666577504</c:v>
                </c:pt>
                <c:pt idx="1028">
                  <c:v>0.89292903797450984</c:v>
                </c:pt>
                <c:pt idx="1029">
                  <c:v>0.89310033666577504</c:v>
                </c:pt>
                <c:pt idx="1030">
                  <c:v>0.89280972030585715</c:v>
                </c:pt>
                <c:pt idx="1031">
                  <c:v>0.89292903797450984</c:v>
                </c:pt>
                <c:pt idx="1032">
                  <c:v>0.89310033666577504</c:v>
                </c:pt>
                <c:pt idx="1033">
                  <c:v>0.89292903797450984</c:v>
                </c:pt>
                <c:pt idx="1034">
                  <c:v>0.89292903797450984</c:v>
                </c:pt>
                <c:pt idx="1035">
                  <c:v>0.89310033666577504</c:v>
                </c:pt>
                <c:pt idx="1036">
                  <c:v>0.89322083769167404</c:v>
                </c:pt>
                <c:pt idx="1037">
                  <c:v>0.89292903797450984</c:v>
                </c:pt>
                <c:pt idx="1038">
                  <c:v>0.89267276526325212</c:v>
                </c:pt>
                <c:pt idx="1039">
                  <c:v>0.89267276526325212</c:v>
                </c:pt>
                <c:pt idx="1040">
                  <c:v>0.89267276526325212</c:v>
                </c:pt>
                <c:pt idx="1041">
                  <c:v>0.89280972030585715</c:v>
                </c:pt>
                <c:pt idx="1042">
                  <c:v>0.89255241205875624</c:v>
                </c:pt>
                <c:pt idx="1043">
                  <c:v>0.89255241205875624</c:v>
                </c:pt>
                <c:pt idx="1044">
                  <c:v>0.8923813234692739</c:v>
                </c:pt>
                <c:pt idx="1045">
                  <c:v>0.89255241205875624</c:v>
                </c:pt>
                <c:pt idx="1046">
                  <c:v>0.8923813234692739</c:v>
                </c:pt>
                <c:pt idx="1047">
                  <c:v>0.8923813234692739</c:v>
                </c:pt>
                <c:pt idx="1048">
                  <c:v>0.89255241205875624</c:v>
                </c:pt>
                <c:pt idx="1049">
                  <c:v>0.8923813234692739</c:v>
                </c:pt>
                <c:pt idx="1050">
                  <c:v>0.89255241205875624</c:v>
                </c:pt>
                <c:pt idx="1051">
                  <c:v>0.89267276526325212</c:v>
                </c:pt>
                <c:pt idx="1052">
                  <c:v>0.89224449981532628</c:v>
                </c:pt>
                <c:pt idx="1053">
                  <c:v>0.89224449981532628</c:v>
                </c:pt>
                <c:pt idx="1054">
                  <c:v>0.8923813234692739</c:v>
                </c:pt>
                <c:pt idx="1055">
                  <c:v>0.89255241205875624</c:v>
                </c:pt>
                <c:pt idx="1056">
                  <c:v>0.89267276526325212</c:v>
                </c:pt>
                <c:pt idx="1057">
                  <c:v>0.89310033666577504</c:v>
                </c:pt>
                <c:pt idx="1058">
                  <c:v>0.89255241205875624</c:v>
                </c:pt>
                <c:pt idx="1059">
                  <c:v>0.89267276526325212</c:v>
                </c:pt>
                <c:pt idx="1060">
                  <c:v>0.89224449981532628</c:v>
                </c:pt>
                <c:pt idx="1061">
                  <c:v>0.89224449981532628</c:v>
                </c:pt>
                <c:pt idx="1062">
                  <c:v>0.892296355455938</c:v>
                </c:pt>
                <c:pt idx="1063">
                  <c:v>0.8923813234692739</c:v>
                </c:pt>
                <c:pt idx="1064">
                  <c:v>0.89267276526325212</c:v>
                </c:pt>
                <c:pt idx="1065">
                  <c:v>0.89280972030585715</c:v>
                </c:pt>
                <c:pt idx="1066">
                  <c:v>0.89292903797450984</c:v>
                </c:pt>
                <c:pt idx="1067">
                  <c:v>0.89292903797450984</c:v>
                </c:pt>
                <c:pt idx="1068">
                  <c:v>0.89280972030585715</c:v>
                </c:pt>
                <c:pt idx="1069">
                  <c:v>0.89267276526325212</c:v>
                </c:pt>
                <c:pt idx="1070">
                  <c:v>0.89280972030585715</c:v>
                </c:pt>
                <c:pt idx="1071">
                  <c:v>0.89292903797450984</c:v>
                </c:pt>
                <c:pt idx="1072">
                  <c:v>0.89255241205875624</c:v>
                </c:pt>
                <c:pt idx="1073">
                  <c:v>0.89267276526325212</c:v>
                </c:pt>
                <c:pt idx="1074">
                  <c:v>0.89255241205875624</c:v>
                </c:pt>
                <c:pt idx="1075">
                  <c:v>0.89267276526325212</c:v>
                </c:pt>
                <c:pt idx="1076">
                  <c:v>0.89267276526325212</c:v>
                </c:pt>
                <c:pt idx="1077">
                  <c:v>0.89255241205875624</c:v>
                </c:pt>
                <c:pt idx="1078">
                  <c:v>0.89267276526325212</c:v>
                </c:pt>
                <c:pt idx="1079">
                  <c:v>0.89280972030585715</c:v>
                </c:pt>
                <c:pt idx="1080">
                  <c:v>0.89292903797450984</c:v>
                </c:pt>
                <c:pt idx="1081">
                  <c:v>0.89267276526325212</c:v>
                </c:pt>
                <c:pt idx="1082">
                  <c:v>0.89280972030585715</c:v>
                </c:pt>
                <c:pt idx="1083">
                  <c:v>0.89292903797450984</c:v>
                </c:pt>
                <c:pt idx="1084">
                  <c:v>0.89322083769167404</c:v>
                </c:pt>
                <c:pt idx="1085">
                  <c:v>0.89322083769167404</c:v>
                </c:pt>
                <c:pt idx="1086">
                  <c:v>0.89322083769167404</c:v>
                </c:pt>
                <c:pt idx="1087">
                  <c:v>0.89347742523120155</c:v>
                </c:pt>
                <c:pt idx="1088">
                  <c:v>0.89361462730806562</c:v>
                </c:pt>
                <c:pt idx="1089">
                  <c:v>0.89361462730806562</c:v>
                </c:pt>
                <c:pt idx="1090">
                  <c:v>0.89322083769167404</c:v>
                </c:pt>
                <c:pt idx="1091">
                  <c:v>0.89335796097082298</c:v>
                </c:pt>
                <c:pt idx="1092">
                  <c:v>0.89347742523120155</c:v>
                </c:pt>
                <c:pt idx="1093">
                  <c:v>0.89292903797450984</c:v>
                </c:pt>
                <c:pt idx="1094">
                  <c:v>0.89292903797450984</c:v>
                </c:pt>
                <c:pt idx="1095">
                  <c:v>0.89335796097082298</c:v>
                </c:pt>
                <c:pt idx="1096">
                  <c:v>0.89361462730806562</c:v>
                </c:pt>
                <c:pt idx="1097">
                  <c:v>0.89322083769167404</c:v>
                </c:pt>
                <c:pt idx="1098">
                  <c:v>0.89322083769167404</c:v>
                </c:pt>
                <c:pt idx="1099">
                  <c:v>0.89304949277697887</c:v>
                </c:pt>
                <c:pt idx="1100">
                  <c:v>0.89335796097082298</c:v>
                </c:pt>
                <c:pt idx="1101">
                  <c:v>0.89335796097082298</c:v>
                </c:pt>
                <c:pt idx="1102">
                  <c:v>0.89322083769167404</c:v>
                </c:pt>
                <c:pt idx="1103">
                  <c:v>0.89347742523120155</c:v>
                </c:pt>
                <c:pt idx="1104">
                  <c:v>0.89347742523120155</c:v>
                </c:pt>
                <c:pt idx="1105">
                  <c:v>0.89322083769167404</c:v>
                </c:pt>
                <c:pt idx="1106">
                  <c:v>0.89335796097082298</c:v>
                </c:pt>
                <c:pt idx="1107">
                  <c:v>0.89347742523120155</c:v>
                </c:pt>
                <c:pt idx="1108">
                  <c:v>0.89361462730806562</c:v>
                </c:pt>
                <c:pt idx="1109">
                  <c:v>0.89335796097082298</c:v>
                </c:pt>
                <c:pt idx="1110">
                  <c:v>0.89335796097082298</c:v>
                </c:pt>
                <c:pt idx="1111">
                  <c:v>0.89361462730806562</c:v>
                </c:pt>
                <c:pt idx="1112">
                  <c:v>0.89390687535718893</c:v>
                </c:pt>
                <c:pt idx="1113">
                  <c:v>0.89416496524892808</c:v>
                </c:pt>
                <c:pt idx="1114">
                  <c:v>0.89347742523120155</c:v>
                </c:pt>
                <c:pt idx="1115">
                  <c:v>0.89347742523120155</c:v>
                </c:pt>
                <c:pt idx="1116">
                  <c:v>0.89361462730806562</c:v>
                </c:pt>
                <c:pt idx="1117">
                  <c:v>0.89335796097082298</c:v>
                </c:pt>
                <c:pt idx="1118">
                  <c:v>0.89335796097082298</c:v>
                </c:pt>
                <c:pt idx="1119">
                  <c:v>0.89361462730806562</c:v>
                </c:pt>
                <c:pt idx="1120">
                  <c:v>0.89361462730806562</c:v>
                </c:pt>
                <c:pt idx="1121">
                  <c:v>0.89378729623584885</c:v>
                </c:pt>
                <c:pt idx="1122">
                  <c:v>0.89347742523120155</c:v>
                </c:pt>
                <c:pt idx="1123">
                  <c:v>0.89335796097082298</c:v>
                </c:pt>
                <c:pt idx="1124">
                  <c:v>0.89361462730806562</c:v>
                </c:pt>
                <c:pt idx="1125">
                  <c:v>0.89335796097082298</c:v>
                </c:pt>
                <c:pt idx="1126">
                  <c:v>0.89347742523120155</c:v>
                </c:pt>
                <c:pt idx="1127">
                  <c:v>0.89347742523120155</c:v>
                </c:pt>
                <c:pt idx="1128">
                  <c:v>0.89347742523120155</c:v>
                </c:pt>
                <c:pt idx="1129">
                  <c:v>0.89404420936830487</c:v>
                </c:pt>
                <c:pt idx="1130">
                  <c:v>0.89364893441150384</c:v>
                </c:pt>
                <c:pt idx="1131">
                  <c:v>0.89373526716400742</c:v>
                </c:pt>
                <c:pt idx="1132">
                  <c:v>0.89378729623584885</c:v>
                </c:pt>
                <c:pt idx="1133">
                  <c:v>0.89347742523120155</c:v>
                </c:pt>
                <c:pt idx="1134">
                  <c:v>0.89361462730806562</c:v>
                </c:pt>
                <c:pt idx="1135">
                  <c:v>0.89390687535718893</c:v>
                </c:pt>
                <c:pt idx="1136">
                  <c:v>0.89378729623584885</c:v>
                </c:pt>
                <c:pt idx="1137">
                  <c:v>0.89404420936830487</c:v>
                </c:pt>
                <c:pt idx="1138">
                  <c:v>0.89361462730806562</c:v>
                </c:pt>
                <c:pt idx="1139">
                  <c:v>0.89390687535718893</c:v>
                </c:pt>
                <c:pt idx="1140">
                  <c:v>0.89378729623584885</c:v>
                </c:pt>
                <c:pt idx="1141">
                  <c:v>0.89373526716400742</c:v>
                </c:pt>
                <c:pt idx="1142">
                  <c:v>0.89378729623584885</c:v>
                </c:pt>
                <c:pt idx="1143">
                  <c:v>0.89390687535718893</c:v>
                </c:pt>
                <c:pt idx="1144">
                  <c:v>0.89378729623584885</c:v>
                </c:pt>
                <c:pt idx="1145">
                  <c:v>0.89390687535718893</c:v>
                </c:pt>
                <c:pt idx="1146">
                  <c:v>0.89390687535718893</c:v>
                </c:pt>
                <c:pt idx="1147">
                  <c:v>0.89390687535718893</c:v>
                </c:pt>
                <c:pt idx="1148">
                  <c:v>0.89404420936830487</c:v>
                </c:pt>
                <c:pt idx="1149">
                  <c:v>0.89416496524892808</c:v>
                </c:pt>
                <c:pt idx="1150">
                  <c:v>0.89416496524892808</c:v>
                </c:pt>
                <c:pt idx="1151">
                  <c:v>0.89404420936830487</c:v>
                </c:pt>
                <c:pt idx="1152">
                  <c:v>0.89416496524892808</c:v>
                </c:pt>
                <c:pt idx="1153">
                  <c:v>0.89416496524892808</c:v>
                </c:pt>
                <c:pt idx="1154">
                  <c:v>0.89430237858007622</c:v>
                </c:pt>
                <c:pt idx="1155">
                  <c:v>0.89404420936830487</c:v>
                </c:pt>
                <c:pt idx="1156">
                  <c:v>0.89404420936830487</c:v>
                </c:pt>
                <c:pt idx="1157">
                  <c:v>0.89404420936830487</c:v>
                </c:pt>
                <c:pt idx="1158">
                  <c:v>0.89390687535718893</c:v>
                </c:pt>
                <c:pt idx="1159">
                  <c:v>0.89361462730806562</c:v>
                </c:pt>
                <c:pt idx="1160">
                  <c:v>0.89378729623584885</c:v>
                </c:pt>
                <c:pt idx="1161">
                  <c:v>0.89416496524892808</c:v>
                </c:pt>
                <c:pt idx="1162">
                  <c:v>0.89416496524892808</c:v>
                </c:pt>
                <c:pt idx="1163">
                  <c:v>0.89433673851229889</c:v>
                </c:pt>
                <c:pt idx="1164">
                  <c:v>0.89473151288348873</c:v>
                </c:pt>
                <c:pt idx="1165">
                  <c:v>0.89459396765425125</c:v>
                </c:pt>
                <c:pt idx="1166">
                  <c:v>0.89430237858007622</c:v>
                </c:pt>
                <c:pt idx="1167">
                  <c:v>0.89416496524892808</c:v>
                </c:pt>
                <c:pt idx="1168">
                  <c:v>0.89430237858007622</c:v>
                </c:pt>
                <c:pt idx="1169">
                  <c:v>0.89473151288348873</c:v>
                </c:pt>
                <c:pt idx="1170">
                  <c:v>0.89433673851229889</c:v>
                </c:pt>
                <c:pt idx="1171">
                  <c:v>0.89447420464806116</c:v>
                </c:pt>
                <c:pt idx="1172">
                  <c:v>0.89459396765425125</c:v>
                </c:pt>
                <c:pt idx="1173">
                  <c:v>0.89459396765425125</c:v>
                </c:pt>
                <c:pt idx="1174">
                  <c:v>0.89459396765425125</c:v>
                </c:pt>
                <c:pt idx="1175">
                  <c:v>0.89473151288348873</c:v>
                </c:pt>
                <c:pt idx="1176">
                  <c:v>0.8948524545121006</c:v>
                </c:pt>
                <c:pt idx="1177">
                  <c:v>0.89459396765425125</c:v>
                </c:pt>
                <c:pt idx="1178">
                  <c:v>0.89473151288348873</c:v>
                </c:pt>
                <c:pt idx="1179">
                  <c:v>0.8948524545121006</c:v>
                </c:pt>
                <c:pt idx="1180">
                  <c:v>0.89447420464806116</c:v>
                </c:pt>
                <c:pt idx="1181">
                  <c:v>0.89459396765425125</c:v>
                </c:pt>
                <c:pt idx="1182">
                  <c:v>0.89459396765425125</c:v>
                </c:pt>
                <c:pt idx="1183">
                  <c:v>0.89473151288348873</c:v>
                </c:pt>
                <c:pt idx="1184">
                  <c:v>0.8948524545121006</c:v>
                </c:pt>
                <c:pt idx="1185">
                  <c:v>0.8948524545121006</c:v>
                </c:pt>
                <c:pt idx="1186">
                  <c:v>0.8948524545121006</c:v>
                </c:pt>
                <c:pt idx="1187">
                  <c:v>0.89540320755237968</c:v>
                </c:pt>
                <c:pt idx="1188">
                  <c:v>0.8950244920422179</c:v>
                </c:pt>
                <c:pt idx="1189">
                  <c:v>0.8950244920422179</c:v>
                </c:pt>
                <c:pt idx="1190">
                  <c:v>0.89516216970110185</c:v>
                </c:pt>
                <c:pt idx="1191">
                  <c:v>0.89473151288348873</c:v>
                </c:pt>
                <c:pt idx="1192">
                  <c:v>0.8949900792444575</c:v>
                </c:pt>
                <c:pt idx="1193">
                  <c:v>0.89516216970110185</c:v>
                </c:pt>
                <c:pt idx="1194">
                  <c:v>0.89528211701662608</c:v>
                </c:pt>
                <c:pt idx="1195">
                  <c:v>0.89528211701662608</c:v>
                </c:pt>
                <c:pt idx="1196">
                  <c:v>0.89528211701662608</c:v>
                </c:pt>
                <c:pt idx="1197">
                  <c:v>0.89528211701662608</c:v>
                </c:pt>
                <c:pt idx="1198">
                  <c:v>0.89516216970110185</c:v>
                </c:pt>
                <c:pt idx="1199">
                  <c:v>0.89528211701662608</c:v>
                </c:pt>
                <c:pt idx="1200">
                  <c:v>0.89540320755237968</c:v>
                </c:pt>
                <c:pt idx="1201">
                  <c:v>0.89554100175714635</c:v>
                </c:pt>
                <c:pt idx="1202">
                  <c:v>0.89597243836991936</c:v>
                </c:pt>
                <c:pt idx="1203">
                  <c:v>0.89597243836991936</c:v>
                </c:pt>
                <c:pt idx="1204">
                  <c:v>0.8957133041643266</c:v>
                </c:pt>
                <c:pt idx="1205">
                  <c:v>0.89566105062421453</c:v>
                </c:pt>
                <c:pt idx="1206">
                  <c:v>0.89554100175714635</c:v>
                </c:pt>
                <c:pt idx="1207">
                  <c:v>0.89540320755237968</c:v>
                </c:pt>
                <c:pt idx="1208">
                  <c:v>0.89566105062421453</c:v>
                </c:pt>
                <c:pt idx="1209">
                  <c:v>0.89554100175714635</c:v>
                </c:pt>
                <c:pt idx="1210">
                  <c:v>0.89554100175714635</c:v>
                </c:pt>
                <c:pt idx="1211">
                  <c:v>0.89554100175714635</c:v>
                </c:pt>
                <c:pt idx="1212">
                  <c:v>0.89540320755237968</c:v>
                </c:pt>
                <c:pt idx="1213">
                  <c:v>0.89540320755237968</c:v>
                </c:pt>
                <c:pt idx="1214">
                  <c:v>0.89554100175714635</c:v>
                </c:pt>
                <c:pt idx="1215">
                  <c:v>0.89566105062421453</c:v>
                </c:pt>
                <c:pt idx="1216">
                  <c:v>0.89609260294230364</c:v>
                </c:pt>
                <c:pt idx="1217">
                  <c:v>0.89583451137568337</c:v>
                </c:pt>
                <c:pt idx="1218">
                  <c:v>0.89609260294230364</c:v>
                </c:pt>
                <c:pt idx="1219">
                  <c:v>0.89609260294230364</c:v>
                </c:pt>
                <c:pt idx="1220">
                  <c:v>0.89583451137568337</c:v>
                </c:pt>
                <c:pt idx="1221">
                  <c:v>0.89583451137568337</c:v>
                </c:pt>
                <c:pt idx="1222">
                  <c:v>0.89597243836991936</c:v>
                </c:pt>
                <c:pt idx="1223">
                  <c:v>0.89597243836991936</c:v>
                </c:pt>
                <c:pt idx="1224">
                  <c:v>0.89609260294230364</c:v>
                </c:pt>
                <c:pt idx="1225">
                  <c:v>0.89609260294230364</c:v>
                </c:pt>
                <c:pt idx="1226">
                  <c:v>0.89580003626206739</c:v>
                </c:pt>
                <c:pt idx="1227">
                  <c:v>0.89554100175714635</c:v>
                </c:pt>
                <c:pt idx="1228">
                  <c:v>0.89583451137568337</c:v>
                </c:pt>
                <c:pt idx="1229">
                  <c:v>0.89583451137568337</c:v>
                </c:pt>
                <c:pt idx="1230">
                  <c:v>0.89597243836991936</c:v>
                </c:pt>
                <c:pt idx="1231">
                  <c:v>0.89597243836991936</c:v>
                </c:pt>
                <c:pt idx="1232">
                  <c:v>0.89597243836991936</c:v>
                </c:pt>
                <c:pt idx="1233">
                  <c:v>0.89609260294230364</c:v>
                </c:pt>
                <c:pt idx="1234">
                  <c:v>0.8962306094281498</c:v>
                </c:pt>
                <c:pt idx="1235">
                  <c:v>0.8962306094281498</c:v>
                </c:pt>
                <c:pt idx="1236">
                  <c:v>0.8962306094281498</c:v>
                </c:pt>
                <c:pt idx="1237">
                  <c:v>0.8962306094281498</c:v>
                </c:pt>
                <c:pt idx="1238">
                  <c:v>0.89609260294230364</c:v>
                </c:pt>
                <c:pt idx="1239">
                  <c:v>0.89597243836991936</c:v>
                </c:pt>
                <c:pt idx="1240">
                  <c:v>0.89597243836991936</c:v>
                </c:pt>
                <c:pt idx="1241">
                  <c:v>0.89597243836991936</c:v>
                </c:pt>
                <c:pt idx="1242">
                  <c:v>0.89597243836991936</c:v>
                </c:pt>
                <c:pt idx="1243">
                  <c:v>0.89583451137568337</c:v>
                </c:pt>
                <c:pt idx="1244">
                  <c:v>0.89566105062421453</c:v>
                </c:pt>
                <c:pt idx="1245">
                  <c:v>0.89566105062421453</c:v>
                </c:pt>
                <c:pt idx="1246">
                  <c:v>0.89566105062421453</c:v>
                </c:pt>
                <c:pt idx="1247">
                  <c:v>0.89566105062421453</c:v>
                </c:pt>
                <c:pt idx="1248">
                  <c:v>0.89566105062421453</c:v>
                </c:pt>
                <c:pt idx="1249">
                  <c:v>0.89583451137568337</c:v>
                </c:pt>
                <c:pt idx="1250">
                  <c:v>0.89583451137568337</c:v>
                </c:pt>
                <c:pt idx="1251">
                  <c:v>0.89583451137568337</c:v>
                </c:pt>
                <c:pt idx="1252">
                  <c:v>0.89583451137568337</c:v>
                </c:pt>
                <c:pt idx="1253">
                  <c:v>0.89583451137568337</c:v>
                </c:pt>
                <c:pt idx="1254">
                  <c:v>0.89583451137568337</c:v>
                </c:pt>
                <c:pt idx="1255">
                  <c:v>0.89583451137568337</c:v>
                </c:pt>
                <c:pt idx="1256">
                  <c:v>1.6311866996269211</c:v>
                </c:pt>
                <c:pt idx="1257">
                  <c:v>1.6327117305318064</c:v>
                </c:pt>
                <c:pt idx="1258">
                  <c:v>1.6313552282056045</c:v>
                </c:pt>
                <c:pt idx="1259">
                  <c:v>1.6311866996269206</c:v>
                </c:pt>
                <c:pt idx="1260">
                  <c:v>1.6314315753671553</c:v>
                </c:pt>
                <c:pt idx="1261">
                  <c:v>1.6305206704109974</c:v>
                </c:pt>
                <c:pt idx="1262">
                  <c:v>1.6313013837802033</c:v>
                </c:pt>
                <c:pt idx="1263">
                  <c:v>1.6316768935954988</c:v>
                </c:pt>
                <c:pt idx="1264">
                  <c:v>1.6316768935954988</c:v>
                </c:pt>
                <c:pt idx="1265">
                  <c:v>1.6310488049894187</c:v>
                </c:pt>
                <c:pt idx="1266">
                  <c:v>1.6313013837802033</c:v>
                </c:pt>
                <c:pt idx="1267">
                  <c:v>1.6309953494361835</c:v>
                </c:pt>
                <c:pt idx="1268">
                  <c:v>1.6304444084800729</c:v>
                </c:pt>
                <c:pt idx="1269">
                  <c:v>1.630880339712157</c:v>
                </c:pt>
                <c:pt idx="1270">
                  <c:v>1.6309953494361835</c:v>
                </c:pt>
                <c:pt idx="1271">
                  <c:v>1.6301383273012431</c:v>
                </c:pt>
                <c:pt idx="1272">
                  <c:v>1.6304978279248528</c:v>
                </c:pt>
                <c:pt idx="1273">
                  <c:v>1.6306890613869958</c:v>
                </c:pt>
                <c:pt idx="1274">
                  <c:v>1.6306890613869958</c:v>
                </c:pt>
                <c:pt idx="1275">
                  <c:v>1.6301383273012431</c:v>
                </c:pt>
                <c:pt idx="1276">
                  <c:v>1.6299623182236924</c:v>
                </c:pt>
                <c:pt idx="1277">
                  <c:v>1.6298861085125658</c:v>
                </c:pt>
                <c:pt idx="1278">
                  <c:v>1.6301383273012431</c:v>
                </c:pt>
                <c:pt idx="1279">
                  <c:v>1.631240167724028</c:v>
                </c:pt>
                <c:pt idx="1280">
                  <c:v>1.6304444084800733</c:v>
                </c:pt>
                <c:pt idx="1281">
                  <c:v>1.6306278912772341</c:v>
                </c:pt>
                <c:pt idx="1282">
                  <c:v>1.6317381424349733</c:v>
                </c:pt>
                <c:pt idx="1283">
                  <c:v>1.6308803397121578</c:v>
                </c:pt>
                <c:pt idx="1284">
                  <c:v>1.6309953494361844</c:v>
                </c:pt>
                <c:pt idx="1285">
                  <c:v>1.6314928057904725</c:v>
                </c:pt>
                <c:pt idx="1286">
                  <c:v>1.6311100066835107</c:v>
                </c:pt>
                <c:pt idx="1287">
                  <c:v>1.6293359165657828</c:v>
                </c:pt>
                <c:pt idx="1288">
                  <c:v>1.6306278912772341</c:v>
                </c:pt>
                <c:pt idx="1289">
                  <c:v>1.6304978279248528</c:v>
                </c:pt>
                <c:pt idx="1290">
                  <c:v>1.6307657147498433</c:v>
                </c:pt>
                <c:pt idx="1291">
                  <c:v>1.6303828883531633</c:v>
                </c:pt>
                <c:pt idx="1292">
                  <c:v>1.6295268775587808</c:v>
                </c:pt>
                <c:pt idx="1293">
                  <c:v>1.6296413284277702</c:v>
                </c:pt>
                <c:pt idx="1294">
                  <c:v>1.6302683333035746</c:v>
                </c:pt>
                <c:pt idx="1295">
                  <c:v>1.6290913016989033</c:v>
                </c:pt>
                <c:pt idx="1296">
                  <c:v>1.6295268775587808</c:v>
                </c:pt>
                <c:pt idx="1297">
                  <c:v>1.6311866996269206</c:v>
                </c:pt>
                <c:pt idx="1298">
                  <c:v>1.6312401677240276</c:v>
                </c:pt>
                <c:pt idx="1299">
                  <c:v>1.6307424968647248</c:v>
                </c:pt>
                <c:pt idx="1300">
                  <c:v>1.630880339712157</c:v>
                </c:pt>
                <c:pt idx="1301">
                  <c:v>1.6304444084800729</c:v>
                </c:pt>
                <c:pt idx="1302">
                  <c:v>1.6303294764394471</c:v>
                </c:pt>
                <c:pt idx="1303">
                  <c:v>1.632289958213214</c:v>
                </c:pt>
                <c:pt idx="1304">
                  <c:v>1.6319067849851416</c:v>
                </c:pt>
                <c:pt idx="1305">
                  <c:v>1.6324047975584424</c:v>
                </c:pt>
                <c:pt idx="1306">
                  <c:v>1.6319067849851416</c:v>
                </c:pt>
                <c:pt idx="1307">
                  <c:v>1.630268333303575</c:v>
                </c:pt>
                <c:pt idx="1308">
                  <c:v>1.6299089338620203</c:v>
                </c:pt>
                <c:pt idx="1309">
                  <c:v>1.630880339712157</c:v>
                </c:pt>
                <c:pt idx="1310">
                  <c:v>1.6313013837802033</c:v>
                </c:pt>
                <c:pt idx="1311">
                  <c:v>1.6309953494361835</c:v>
                </c:pt>
                <c:pt idx="1312">
                  <c:v>1.6309341563458519</c:v>
                </c:pt>
                <c:pt idx="1313">
                  <c:v>1.6313780947217618</c:v>
                </c:pt>
                <c:pt idx="1314">
                  <c:v>1.6313780947217618</c:v>
                </c:pt>
                <c:pt idx="1315">
                  <c:v>1.632458714850521</c:v>
                </c:pt>
                <c:pt idx="1316">
                  <c:v>1.6312401677240276</c:v>
                </c:pt>
                <c:pt idx="1317">
                  <c:v>1.6304444084800724</c:v>
                </c:pt>
                <c:pt idx="1318">
                  <c:v>1.6316001545516836</c:v>
                </c:pt>
                <c:pt idx="1319">
                  <c:v>1.632458714850521</c:v>
                </c:pt>
                <c:pt idx="1320">
                  <c:v>1.6320444556188771</c:v>
                </c:pt>
                <c:pt idx="1321">
                  <c:v>1.6318529041448779</c:v>
                </c:pt>
                <c:pt idx="1322">
                  <c:v>1.6308191552514271</c:v>
                </c:pt>
                <c:pt idx="1323">
                  <c:v>1.6305744633098112</c:v>
                </c:pt>
                <c:pt idx="1324">
                  <c:v>1.6307424968647248</c:v>
                </c:pt>
                <c:pt idx="1325">
                  <c:v>1.6306890613869953</c:v>
                </c:pt>
                <c:pt idx="1326">
                  <c:v>1.6306890613869953</c:v>
                </c:pt>
                <c:pt idx="1327">
                  <c:v>1.6294735217158494</c:v>
                </c:pt>
                <c:pt idx="1328">
                  <c:v>1.6284806370162275</c:v>
                </c:pt>
                <c:pt idx="1329">
                  <c:v>1.6291678049208949</c:v>
                </c:pt>
                <c:pt idx="1330">
                  <c:v>1.6294735217158494</c:v>
                </c:pt>
                <c:pt idx="1331">
                  <c:v>1.6301383273012426</c:v>
                </c:pt>
                <c:pt idx="1332">
                  <c:v>1.6304444084800724</c:v>
                </c:pt>
                <c:pt idx="1333">
                  <c:v>1.6294735217158494</c:v>
                </c:pt>
                <c:pt idx="1334">
                  <c:v>1.6278704299771725</c:v>
                </c:pt>
                <c:pt idx="1335">
                  <c:v>1.6298323610212753</c:v>
                </c:pt>
                <c:pt idx="1336">
                  <c:v>1.6297712551662007</c:v>
                </c:pt>
                <c:pt idx="1337">
                  <c:v>1.6295879650897347</c:v>
                </c:pt>
                <c:pt idx="1338">
                  <c:v>1.6291067488859499</c:v>
                </c:pt>
                <c:pt idx="1339">
                  <c:v>1.6278704299771729</c:v>
                </c:pt>
                <c:pt idx="1340">
                  <c:v>1.6282366462725277</c:v>
                </c:pt>
                <c:pt idx="1341">
                  <c:v>1.6292822053542759</c:v>
                </c:pt>
                <c:pt idx="1342">
                  <c:v>1.6280610475894282</c:v>
                </c:pt>
                <c:pt idx="1343">
                  <c:v>1.6300238066148933</c:v>
                </c:pt>
                <c:pt idx="1344">
                  <c:v>1.6304444084800733</c:v>
                </c:pt>
                <c:pt idx="1345">
                  <c:v>1.62794681857353</c:v>
                </c:pt>
                <c:pt idx="1346">
                  <c:v>1.6286713975696196</c:v>
                </c:pt>
                <c:pt idx="1347">
                  <c:v>1.6297712551662009</c:v>
                </c:pt>
                <c:pt idx="1348">
                  <c:v>1.6294120748329803</c:v>
                </c:pt>
                <c:pt idx="1349">
                  <c:v>1.6301917266908528</c:v>
                </c:pt>
                <c:pt idx="1350">
                  <c:v>1.6308191552514275</c:v>
                </c:pt>
                <c:pt idx="1351">
                  <c:v>1.630880339712157</c:v>
                </c:pt>
                <c:pt idx="1352">
                  <c:v>1.6315466628533699</c:v>
                </c:pt>
                <c:pt idx="1353">
                  <c:v>1.6316768935954988</c:v>
                </c:pt>
                <c:pt idx="1354">
                  <c:v>1.6306278912772332</c:v>
                </c:pt>
                <c:pt idx="1355">
                  <c:v>1.6314928057904714</c:v>
                </c:pt>
                <c:pt idx="1356">
                  <c:v>1.6313780947217618</c:v>
                </c:pt>
                <c:pt idx="1357">
                  <c:v>1.6336250859291612</c:v>
                </c:pt>
                <c:pt idx="1358">
                  <c:v>1.6334560880692268</c:v>
                </c:pt>
                <c:pt idx="1359">
                  <c:v>1.6324587148505212</c:v>
                </c:pt>
                <c:pt idx="1360">
                  <c:v>1.6339321080310336</c:v>
                </c:pt>
                <c:pt idx="1361">
                  <c:v>1.6322360520678556</c:v>
                </c:pt>
                <c:pt idx="1362">
                  <c:v>1.632351253087851</c:v>
                </c:pt>
                <c:pt idx="1363">
                  <c:v>1.6317916466898839</c:v>
                </c:pt>
                <c:pt idx="1364">
                  <c:v>1.6317381424349728</c:v>
                </c:pt>
                <c:pt idx="1365">
                  <c:v>1.6318529041448784</c:v>
                </c:pt>
                <c:pt idx="1366">
                  <c:v>1.6330184093869615</c:v>
                </c:pt>
                <c:pt idx="1367">
                  <c:v>1.6330184093869615</c:v>
                </c:pt>
                <c:pt idx="1368">
                  <c:v>1.6325351653354194</c:v>
                </c:pt>
                <c:pt idx="1369">
                  <c:v>1.6328266292341602</c:v>
                </c:pt>
                <c:pt idx="1370">
                  <c:v>1.6321596295942682</c:v>
                </c:pt>
                <c:pt idx="1371">
                  <c:v>1.6316768935954993</c:v>
                </c:pt>
                <c:pt idx="1372">
                  <c:v>1.6323512530878515</c:v>
                </c:pt>
                <c:pt idx="1373">
                  <c:v>1.6329570643995202</c:v>
                </c:pt>
                <c:pt idx="1374">
                  <c:v>1.6316613976300238</c:v>
                </c:pt>
                <c:pt idx="1375">
                  <c:v>1.6327652986541978</c:v>
                </c:pt>
                <c:pt idx="1376">
                  <c:v>1.6318529041448788</c:v>
                </c:pt>
                <c:pt idx="1377">
                  <c:v>1.6317381424349733</c:v>
                </c:pt>
                <c:pt idx="1378">
                  <c:v>1.6318529041448788</c:v>
                </c:pt>
                <c:pt idx="1379">
                  <c:v>1.6321596295942682</c:v>
                </c:pt>
                <c:pt idx="1380">
                  <c:v>1.6323512530878515</c:v>
                </c:pt>
                <c:pt idx="1381">
                  <c:v>1.6325964786275566</c:v>
                </c:pt>
                <c:pt idx="1382">
                  <c:v>1.632289958213214</c:v>
                </c:pt>
                <c:pt idx="1383">
                  <c:v>1.6327117305318064</c:v>
                </c:pt>
                <c:pt idx="1384">
                  <c:v>1.632458714850521</c:v>
                </c:pt>
                <c:pt idx="1385">
                  <c:v>1.6332102345953083</c:v>
                </c:pt>
                <c:pt idx="1386">
                  <c:v>1.6320444556188771</c:v>
                </c:pt>
                <c:pt idx="1387">
                  <c:v>1.632596478627556</c:v>
                </c:pt>
                <c:pt idx="1388">
                  <c:v>1.6320444556188771</c:v>
                </c:pt>
                <c:pt idx="1389">
                  <c:v>1.6317916466898832</c:v>
                </c:pt>
                <c:pt idx="1390">
                  <c:v>1.6320983491094603</c:v>
                </c:pt>
                <c:pt idx="1391">
                  <c:v>1.6325351653354185</c:v>
                </c:pt>
                <c:pt idx="1392">
                  <c:v>1.633686481118688</c:v>
                </c:pt>
                <c:pt idx="1393">
                  <c:v>1.6344317279069276</c:v>
                </c:pt>
                <c:pt idx="1394">
                  <c:v>1.6341859507684875</c:v>
                </c:pt>
                <c:pt idx="1395">
                  <c:v>1.6328421473401626</c:v>
                </c:pt>
                <c:pt idx="1396">
                  <c:v>1.6324047975584419</c:v>
                </c:pt>
                <c:pt idx="1397">
                  <c:v>1.6321596295942675</c:v>
                </c:pt>
                <c:pt idx="1398">
                  <c:v>1.6300771985018014</c:v>
                </c:pt>
                <c:pt idx="1399">
                  <c:v>1.6303828883531633</c:v>
                </c:pt>
                <c:pt idx="1400">
                  <c:v>1.6307424968647255</c:v>
                </c:pt>
                <c:pt idx="1401">
                  <c:v>1.6307424968647255</c:v>
                </c:pt>
                <c:pt idx="1402">
                  <c:v>1.6303294764394471</c:v>
                </c:pt>
                <c:pt idx="1403">
                  <c:v>1.6305589882766292</c:v>
                </c:pt>
                <c:pt idx="1404">
                  <c:v>1.6300771985018017</c:v>
                </c:pt>
                <c:pt idx="1405">
                  <c:v>1.6307424968647255</c:v>
                </c:pt>
                <c:pt idx="1406">
                  <c:v>1.6309341563458524</c:v>
                </c:pt>
                <c:pt idx="1407">
                  <c:v>1.6306890613869958</c:v>
                </c:pt>
                <c:pt idx="1408">
                  <c:v>1.630880339712157</c:v>
                </c:pt>
                <c:pt idx="1409">
                  <c:v>1.6316001545516841</c:v>
                </c:pt>
                <c:pt idx="1410">
                  <c:v>1.632289958213214</c:v>
                </c:pt>
                <c:pt idx="1411">
                  <c:v>1.630880339712157</c:v>
                </c:pt>
                <c:pt idx="1412">
                  <c:v>1.6313013837802033</c:v>
                </c:pt>
                <c:pt idx="1413">
                  <c:v>1.6317916466898839</c:v>
                </c:pt>
                <c:pt idx="1414">
                  <c:v>1.6316768935954993</c:v>
                </c:pt>
                <c:pt idx="1415">
                  <c:v>1.6319067849851421</c:v>
                </c:pt>
                <c:pt idx="1416">
                  <c:v>1.6319067849851421</c:v>
                </c:pt>
                <c:pt idx="1417">
                  <c:v>1.6327117305318073</c:v>
                </c:pt>
                <c:pt idx="1418">
                  <c:v>1.6323512530878515</c:v>
                </c:pt>
                <c:pt idx="1419">
                  <c:v>1.6316001545516845</c:v>
                </c:pt>
                <c:pt idx="1420">
                  <c:v>1.633379181584292</c:v>
                </c:pt>
                <c:pt idx="1421">
                  <c:v>1.6324047975584428</c:v>
                </c:pt>
                <c:pt idx="1422">
                  <c:v>1.6316613976300238</c:v>
                </c:pt>
                <c:pt idx="1423">
                  <c:v>1.6329570643995202</c:v>
                </c:pt>
                <c:pt idx="1424">
                  <c:v>1.6325964786275566</c:v>
                </c:pt>
                <c:pt idx="1425">
                  <c:v>1.6325200224001684</c:v>
                </c:pt>
                <c:pt idx="1426">
                  <c:v>1.6328421473401626</c:v>
                </c:pt>
                <c:pt idx="1427">
                  <c:v>1.6325964786275564</c:v>
                </c:pt>
                <c:pt idx="1428">
                  <c:v>1.6320983491094607</c:v>
                </c:pt>
                <c:pt idx="1429">
                  <c:v>1.6329570643995193</c:v>
                </c:pt>
                <c:pt idx="1430">
                  <c:v>1.632596478627556</c:v>
                </c:pt>
                <c:pt idx="1431">
                  <c:v>1.632458714850521</c:v>
                </c:pt>
                <c:pt idx="1432">
                  <c:v>1.6328421473401626</c:v>
                </c:pt>
                <c:pt idx="1433">
                  <c:v>1.6313013837802033</c:v>
                </c:pt>
                <c:pt idx="1434">
                  <c:v>1.6314315753671553</c:v>
                </c:pt>
                <c:pt idx="1435">
                  <c:v>1.6316613976300234</c:v>
                </c:pt>
                <c:pt idx="1436">
                  <c:v>1.6317381424349728</c:v>
                </c:pt>
                <c:pt idx="1437">
                  <c:v>1.6330184093869615</c:v>
                </c:pt>
                <c:pt idx="1438">
                  <c:v>1.6327117305318068</c:v>
                </c:pt>
                <c:pt idx="1439">
                  <c:v>1.6330184093869615</c:v>
                </c:pt>
                <c:pt idx="1440">
                  <c:v>1.6343702766917885</c:v>
                </c:pt>
                <c:pt idx="1441">
                  <c:v>1.6337016457014546</c:v>
                </c:pt>
                <c:pt idx="1442">
                  <c:v>1.6347390533113837</c:v>
                </c:pt>
                <c:pt idx="1443">
                  <c:v>1.6359628353859355</c:v>
                </c:pt>
                <c:pt idx="1444">
                  <c:v>1.6358474948983424</c:v>
                </c:pt>
                <c:pt idx="1445">
                  <c:v>1.6365175127340494</c:v>
                </c:pt>
                <c:pt idx="1446">
                  <c:v>1.636039985368005</c:v>
                </c:pt>
                <c:pt idx="1447">
                  <c:v>1.6365947150420164</c:v>
                </c:pt>
                <c:pt idx="1448">
                  <c:v>1.6368259943886483</c:v>
                </c:pt>
                <c:pt idx="1449">
                  <c:v>1.6359090572505834</c:v>
                </c:pt>
                <c:pt idx="1450">
                  <c:v>1.6371342209347437</c:v>
                </c:pt>
                <c:pt idx="1451">
                  <c:v>1.6367101609275283</c:v>
                </c:pt>
                <c:pt idx="1452">
                  <c:v>1.6369644962955194</c:v>
                </c:pt>
                <c:pt idx="1453">
                  <c:v>1.6359090572505834</c:v>
                </c:pt>
                <c:pt idx="1454">
                  <c:v>1.6386316982340985</c:v>
                </c:pt>
                <c:pt idx="1455">
                  <c:v>1.6370187152211708</c:v>
                </c:pt>
                <c:pt idx="1456">
                  <c:v>1.6369028544828139</c:v>
                </c:pt>
                <c:pt idx="1457">
                  <c:v>1.6372114814411607</c:v>
                </c:pt>
                <c:pt idx="1458">
                  <c:v>1.6370187152211708</c:v>
                </c:pt>
                <c:pt idx="1459">
                  <c:v>1.6361015622094774</c:v>
                </c:pt>
                <c:pt idx="1460">
                  <c:v>1.6352932715688433</c:v>
                </c:pt>
                <c:pt idx="1461">
                  <c:v>1.6356546789625424</c:v>
                </c:pt>
                <c:pt idx="1462">
                  <c:v>1.6356009210846738</c:v>
                </c:pt>
                <c:pt idx="1463">
                  <c:v>1.6348160879098115</c:v>
                </c:pt>
                <c:pt idx="1464">
                  <c:v>1.6344854089544287</c:v>
                </c:pt>
                <c:pt idx="1465">
                  <c:v>1.6346775789849204</c:v>
                </c:pt>
                <c:pt idx="1466">
                  <c:v>1.6359628353859355</c:v>
                </c:pt>
                <c:pt idx="1467">
                  <c:v>1.6352391668762809</c:v>
                </c:pt>
                <c:pt idx="1468">
                  <c:v>1.6343702766917885</c:v>
                </c:pt>
                <c:pt idx="1469">
                  <c:v>1.6359090572505834</c:v>
                </c:pt>
                <c:pt idx="1470">
                  <c:v>1.6345468688278266</c:v>
                </c:pt>
                <c:pt idx="1471">
                  <c:v>1.633878463320668</c:v>
                </c:pt>
                <c:pt idx="1472">
                  <c:v>1.6331488751953107</c:v>
                </c:pt>
                <c:pt idx="1473">
                  <c:v>1.6352391668762809</c:v>
                </c:pt>
                <c:pt idx="1474">
                  <c:v>1.6343702766917885</c:v>
                </c:pt>
                <c:pt idx="1475">
                  <c:v>1.6344317279069287</c:v>
                </c:pt>
                <c:pt idx="1476">
                  <c:v>1.6340704906494192</c:v>
                </c:pt>
                <c:pt idx="1477">
                  <c:v>1.6355393819213058</c:v>
                </c:pt>
                <c:pt idx="1478">
                  <c:v>1.6349853673134664</c:v>
                </c:pt>
                <c:pt idx="1479">
                  <c:v>1.6341859507684877</c:v>
                </c:pt>
                <c:pt idx="1480">
                  <c:v>1.6345624196489374</c:v>
                </c:pt>
                <c:pt idx="1481">
                  <c:v>1.6348160879098124</c:v>
                </c:pt>
                <c:pt idx="1482">
                  <c:v>1.6362169385287202</c:v>
                </c:pt>
                <c:pt idx="1483">
                  <c:v>1.6339935263002823</c:v>
                </c:pt>
                <c:pt idx="1484">
                  <c:v>1.6340704906494192</c:v>
                </c:pt>
                <c:pt idx="1485">
                  <c:v>1.6339321080310338</c:v>
                </c:pt>
                <c:pt idx="1486">
                  <c:v>1.6340704906494192</c:v>
                </c:pt>
                <c:pt idx="1487">
                  <c:v>1.6338784633206682</c:v>
                </c:pt>
                <c:pt idx="1488">
                  <c:v>1.6335097050472474</c:v>
                </c:pt>
                <c:pt idx="1489">
                  <c:v>1.633210234595309</c:v>
                </c:pt>
                <c:pt idx="1490">
                  <c:v>1.6343162330566976</c:v>
                </c:pt>
                <c:pt idx="1491">
                  <c:v>1.6329034836936118</c:v>
                </c:pt>
                <c:pt idx="1492">
                  <c:v>1.6326504085827958</c:v>
                </c:pt>
                <c:pt idx="1493">
                  <c:v>1.6327117305318068</c:v>
                </c:pt>
                <c:pt idx="1494">
                  <c:v>1.6327652986541974</c:v>
                </c:pt>
                <c:pt idx="1495">
                  <c:v>1.6323512530878515</c:v>
                </c:pt>
                <c:pt idx="1496">
                  <c:v>1.632044455618878</c:v>
                </c:pt>
                <c:pt idx="1497">
                  <c:v>1.6314928057904725</c:v>
                </c:pt>
                <c:pt idx="1498">
                  <c:v>1.6327652986541978</c:v>
                </c:pt>
                <c:pt idx="1499">
                  <c:v>1.6336250859291621</c:v>
                </c:pt>
                <c:pt idx="1500">
                  <c:v>1.6328421473401635</c:v>
                </c:pt>
                <c:pt idx="1501">
                  <c:v>1.633018409386962</c:v>
                </c:pt>
                <c:pt idx="1502">
                  <c:v>1.6333255731741785</c:v>
                </c:pt>
                <c:pt idx="1503">
                  <c:v>1.6343162330566976</c:v>
                </c:pt>
                <c:pt idx="1504">
                  <c:v>1.6338170537008887</c:v>
                </c:pt>
                <c:pt idx="1505">
                  <c:v>1.6317381424349737</c:v>
                </c:pt>
                <c:pt idx="1506">
                  <c:v>1.6335097050472478</c:v>
                </c:pt>
                <c:pt idx="1507">
                  <c:v>1.6330184093869624</c:v>
                </c:pt>
                <c:pt idx="1508">
                  <c:v>1.6339321080310347</c:v>
                </c:pt>
                <c:pt idx="1509">
                  <c:v>1.6327117305318082</c:v>
                </c:pt>
                <c:pt idx="1510">
                  <c:v>1.6336864811186895</c:v>
                </c:pt>
                <c:pt idx="1511">
                  <c:v>1.6334331632632155</c:v>
                </c:pt>
                <c:pt idx="1512">
                  <c:v>1.6348160879098133</c:v>
                </c:pt>
                <c:pt idx="1513">
                  <c:v>1.6337401132229845</c:v>
                </c:pt>
                <c:pt idx="1514">
                  <c:v>1.633763046645792</c:v>
                </c:pt>
                <c:pt idx="1515">
                  <c:v>1.6337016457014559</c:v>
                </c:pt>
                <c:pt idx="1516">
                  <c:v>1.6336250859291632</c:v>
                </c:pt>
                <c:pt idx="1517">
                  <c:v>1.634185950768489</c:v>
                </c:pt>
                <c:pt idx="1518">
                  <c:v>1.6346238853140902</c:v>
                </c:pt>
                <c:pt idx="1519">
                  <c:v>1.6351776549312542</c:v>
                </c:pt>
                <c:pt idx="1520">
                  <c:v>1.636155353002426</c:v>
                </c:pt>
                <c:pt idx="1521">
                  <c:v>1.6343162330566985</c:v>
                </c:pt>
                <c:pt idx="1522">
                  <c:v>1.6342011246253019</c:v>
                </c:pt>
                <c:pt idx="1523">
                  <c:v>1.6344317279069298</c:v>
                </c:pt>
                <c:pt idx="1524">
                  <c:v>1.6344317279069298</c:v>
                </c:pt>
                <c:pt idx="1525">
                  <c:v>1.6344317279069298</c:v>
                </c:pt>
                <c:pt idx="1526">
                  <c:v>1.6344317279069298</c:v>
                </c:pt>
                <c:pt idx="1527">
                  <c:v>1.6344317279069298</c:v>
                </c:pt>
                <c:pt idx="1528">
                  <c:v>1.6344317279069298</c:v>
                </c:pt>
                <c:pt idx="1529">
                  <c:v>1.6343702766917896</c:v>
                </c:pt>
                <c:pt idx="1530">
                  <c:v>1.6343702766917896</c:v>
                </c:pt>
                <c:pt idx="1531">
                  <c:v>1.6343162330566985</c:v>
                </c:pt>
                <c:pt idx="1532">
                  <c:v>1.6343162330566985</c:v>
                </c:pt>
                <c:pt idx="1533">
                  <c:v>1.6344317279069294</c:v>
                </c:pt>
                <c:pt idx="1534">
                  <c:v>1.6347390533113848</c:v>
                </c:pt>
                <c:pt idx="1535">
                  <c:v>1.6348160879098133</c:v>
                </c:pt>
                <c:pt idx="1536">
                  <c:v>1.6347931249142307</c:v>
                </c:pt>
                <c:pt idx="1537">
                  <c:v>1.6347931249142307</c:v>
                </c:pt>
                <c:pt idx="1538">
                  <c:v>1.6347931249142307</c:v>
                </c:pt>
                <c:pt idx="1539">
                  <c:v>1.6347390533113848</c:v>
                </c:pt>
                <c:pt idx="1540">
                  <c:v>1.6346775789849219</c:v>
                </c:pt>
                <c:pt idx="1541">
                  <c:v>1.6346775789849219</c:v>
                </c:pt>
                <c:pt idx="1542">
                  <c:v>1.6346238853140902</c:v>
                </c:pt>
                <c:pt idx="1543">
                  <c:v>1.6345468688278284</c:v>
                </c:pt>
                <c:pt idx="1544">
                  <c:v>1.634562419648939</c:v>
                </c:pt>
                <c:pt idx="1545">
                  <c:v>1.634562419648939</c:v>
                </c:pt>
                <c:pt idx="1546">
                  <c:v>1.634562419648939</c:v>
                </c:pt>
                <c:pt idx="1547">
                  <c:v>1.6348701646089476</c:v>
                </c:pt>
                <c:pt idx="1548">
                  <c:v>1.6354085339124635</c:v>
                </c:pt>
                <c:pt idx="1549">
                  <c:v>1.6355393819213073</c:v>
                </c:pt>
                <c:pt idx="1550">
                  <c:v>1.6355393819213073</c:v>
                </c:pt>
                <c:pt idx="1551">
                  <c:v>1.6355393819213073</c:v>
                </c:pt>
                <c:pt idx="1552">
                  <c:v>1.6354856316218156</c:v>
                </c:pt>
                <c:pt idx="1553">
                  <c:v>1.6354085339124635</c:v>
                </c:pt>
                <c:pt idx="1554">
                  <c:v>1.6352932715688446</c:v>
                </c:pt>
                <c:pt idx="1555">
                  <c:v>1.6352391668762822</c:v>
                </c:pt>
                <c:pt idx="1556">
                  <c:v>1.6351005862548715</c:v>
                </c:pt>
                <c:pt idx="1557">
                  <c:v>1.6350468647921632</c:v>
                </c:pt>
                <c:pt idx="1558">
                  <c:v>1.6349316534214382</c:v>
                </c:pt>
                <c:pt idx="1559">
                  <c:v>1.6348160879098137</c:v>
                </c:pt>
                <c:pt idx="1560">
                  <c:v>1.6347390533113852</c:v>
                </c:pt>
                <c:pt idx="1561">
                  <c:v>1.6346775789849219</c:v>
                </c:pt>
                <c:pt idx="1562">
                  <c:v>1.6346238853140902</c:v>
                </c:pt>
                <c:pt idx="1563">
                  <c:v>1.6346238853140902</c:v>
                </c:pt>
                <c:pt idx="1564">
                  <c:v>1.6348160879098133</c:v>
                </c:pt>
                <c:pt idx="1565">
                  <c:v>1.6349853673134678</c:v>
                </c:pt>
                <c:pt idx="1566">
                  <c:v>1.6349853673134678</c:v>
                </c:pt>
                <c:pt idx="1567">
                  <c:v>1.6349316534214378</c:v>
                </c:pt>
                <c:pt idx="1568">
                  <c:v>1.6349316534214378</c:v>
                </c:pt>
                <c:pt idx="1569">
                  <c:v>1.6348701646089476</c:v>
                </c:pt>
                <c:pt idx="1570">
                  <c:v>1.6347931249142307</c:v>
                </c:pt>
                <c:pt idx="1571">
                  <c:v>1.6347390533113848</c:v>
                </c:pt>
                <c:pt idx="1572">
                  <c:v>1.6347390533113848</c:v>
                </c:pt>
                <c:pt idx="1573">
                  <c:v>1.6346775789849219</c:v>
                </c:pt>
                <c:pt idx="1574">
                  <c:v>1.6346238853140902</c:v>
                </c:pt>
                <c:pt idx="1575">
                  <c:v>1.6346238853140902</c:v>
                </c:pt>
                <c:pt idx="1576">
                  <c:v>1.6346238853140902</c:v>
                </c:pt>
                <c:pt idx="1577">
                  <c:v>1.6346775789849219</c:v>
                </c:pt>
                <c:pt idx="1578">
                  <c:v>1.6349853673134682</c:v>
                </c:pt>
                <c:pt idx="1579">
                  <c:v>1.6352932715688453</c:v>
                </c:pt>
                <c:pt idx="1580">
                  <c:v>1.6352932715688453</c:v>
                </c:pt>
                <c:pt idx="1581">
                  <c:v>1.6352391668762831</c:v>
                </c:pt>
                <c:pt idx="1582">
                  <c:v>1.6351776549312549</c:v>
                </c:pt>
                <c:pt idx="1583">
                  <c:v>1.6351239284043058</c:v>
                </c:pt>
                <c:pt idx="1584">
                  <c:v>1.6350468647921641</c:v>
                </c:pt>
                <c:pt idx="1585">
                  <c:v>1.6349853673134691</c:v>
                </c:pt>
                <c:pt idx="1586">
                  <c:v>1.6348701646089492</c:v>
                </c:pt>
                <c:pt idx="1587">
                  <c:v>1.6348160879098144</c:v>
                </c:pt>
                <c:pt idx="1588">
                  <c:v>1.6347390533113861</c:v>
                </c:pt>
                <c:pt idx="1589">
                  <c:v>1.6346775789849228</c:v>
                </c:pt>
                <c:pt idx="1590">
                  <c:v>1.6346775789849228</c:v>
                </c:pt>
                <c:pt idx="1591">
                  <c:v>1.6346775789849228</c:v>
                </c:pt>
                <c:pt idx="1592">
                  <c:v>1.6347390533113857</c:v>
                </c:pt>
                <c:pt idx="1593">
                  <c:v>1.6350468647921641</c:v>
                </c:pt>
                <c:pt idx="1594">
                  <c:v>1.6349853673134691</c:v>
                </c:pt>
                <c:pt idx="1595">
                  <c:v>1.6349853673134691</c:v>
                </c:pt>
                <c:pt idx="1596">
                  <c:v>1.6349853673134691</c:v>
                </c:pt>
                <c:pt idx="1597">
                  <c:v>1.6349316534214391</c:v>
                </c:pt>
                <c:pt idx="1598">
                  <c:v>1.6348701646089492</c:v>
                </c:pt>
                <c:pt idx="1599">
                  <c:v>1.6348701646089492</c:v>
                </c:pt>
                <c:pt idx="1600">
                  <c:v>1.6348160879098144</c:v>
                </c:pt>
                <c:pt idx="1601">
                  <c:v>1.6348160879098144</c:v>
                </c:pt>
                <c:pt idx="1602">
                  <c:v>1.6347390533113861</c:v>
                </c:pt>
                <c:pt idx="1603">
                  <c:v>1.6347390533113861</c:v>
                </c:pt>
                <c:pt idx="1604">
                  <c:v>1.6347390533113861</c:v>
                </c:pt>
                <c:pt idx="1605">
                  <c:v>1.6349853673134691</c:v>
                </c:pt>
                <c:pt idx="1606">
                  <c:v>1.6354241011334667</c:v>
                </c:pt>
                <c:pt idx="1607">
                  <c:v>1.6355393819213082</c:v>
                </c:pt>
                <c:pt idx="1608">
                  <c:v>1.6355393819213082</c:v>
                </c:pt>
                <c:pt idx="1609">
                  <c:v>1.6355393819213082</c:v>
                </c:pt>
                <c:pt idx="1610">
                  <c:v>1.6354856316218169</c:v>
                </c:pt>
                <c:pt idx="1611">
                  <c:v>1.6353470092250324</c:v>
                </c:pt>
                <c:pt idx="1612">
                  <c:v>1.635293271568846</c:v>
                </c:pt>
                <c:pt idx="1613">
                  <c:v>1.6351776549312553</c:v>
                </c:pt>
                <c:pt idx="1614">
                  <c:v>1.6351005862548726</c:v>
                </c:pt>
                <c:pt idx="1615">
                  <c:v>1.6350468647921645</c:v>
                </c:pt>
                <c:pt idx="1616">
                  <c:v>1.6349316534214391</c:v>
                </c:pt>
                <c:pt idx="1617">
                  <c:v>1.6348701646089492</c:v>
                </c:pt>
                <c:pt idx="1618">
                  <c:v>1.6347931249142322</c:v>
                </c:pt>
                <c:pt idx="1619">
                  <c:v>1.6348160879098148</c:v>
                </c:pt>
                <c:pt idx="1620">
                  <c:v>1.6347931249142322</c:v>
                </c:pt>
                <c:pt idx="1621">
                  <c:v>1.6349316534214391</c:v>
                </c:pt>
                <c:pt idx="1622">
                  <c:v>1.6354085339124647</c:v>
                </c:pt>
                <c:pt idx="1623">
                  <c:v>1.635654678962545</c:v>
                </c:pt>
                <c:pt idx="1624">
                  <c:v>1.635654678962545</c:v>
                </c:pt>
                <c:pt idx="1625">
                  <c:v>1.635600921084676</c:v>
                </c:pt>
                <c:pt idx="1626">
                  <c:v>1.6355393819213082</c:v>
                </c:pt>
                <c:pt idx="1627">
                  <c:v>1.6354856316218169</c:v>
                </c:pt>
                <c:pt idx="1628">
                  <c:v>1.6353470092250324</c:v>
                </c:pt>
                <c:pt idx="1629">
                  <c:v>1.635293271568846</c:v>
                </c:pt>
                <c:pt idx="1630">
                  <c:v>1.6352391668762838</c:v>
                </c:pt>
                <c:pt idx="1631">
                  <c:v>1.6351239284043066</c:v>
                </c:pt>
                <c:pt idx="1632">
                  <c:v>1.635046864792165</c:v>
                </c:pt>
                <c:pt idx="1633">
                  <c:v>1.63498536731347</c:v>
                </c:pt>
                <c:pt idx="1634">
                  <c:v>1.63493165342144</c:v>
                </c:pt>
                <c:pt idx="1635">
                  <c:v>1.63493165342144</c:v>
                </c:pt>
                <c:pt idx="1636">
                  <c:v>1.63493165342144</c:v>
                </c:pt>
                <c:pt idx="1637">
                  <c:v>1.63498536731347</c:v>
                </c:pt>
                <c:pt idx="1638">
                  <c:v>1.6352932715688471</c:v>
                </c:pt>
                <c:pt idx="1639">
                  <c:v>1.6357165975869246</c:v>
                </c:pt>
                <c:pt idx="1640">
                  <c:v>1.6356546789625461</c:v>
                </c:pt>
                <c:pt idx="1641">
                  <c:v>1.6356780369348576</c:v>
                </c:pt>
                <c:pt idx="1642">
                  <c:v>1.6356009210846776</c:v>
                </c:pt>
                <c:pt idx="1643">
                  <c:v>1.6355393819213091</c:v>
                </c:pt>
                <c:pt idx="1644">
                  <c:v>1.6354241011334676</c:v>
                </c:pt>
                <c:pt idx="1645">
                  <c:v>1.6354622791443549</c:v>
                </c:pt>
                <c:pt idx="1646">
                  <c:v>1.6360399853680085</c:v>
                </c:pt>
                <c:pt idx="1647">
                  <c:v>1.6370187152211741</c:v>
                </c:pt>
                <c:pt idx="1648">
                  <c:v>1.6378287128842186</c:v>
                </c:pt>
                <c:pt idx="1649">
                  <c:v>1.6372653452426216</c:v>
                </c:pt>
                <c:pt idx="1650">
                  <c:v>1.6375741089193556</c:v>
                </c:pt>
                <c:pt idx="1651">
                  <c:v>1.6379443329346743</c:v>
                </c:pt>
                <c:pt idx="1652">
                  <c:v>1.6383846564298512</c:v>
                </c:pt>
                <c:pt idx="1653">
                  <c:v>1.6381376891029265</c:v>
                </c:pt>
                <c:pt idx="1654">
                  <c:v>1.6382842239855107</c:v>
                </c:pt>
                <c:pt idx="1655">
                  <c:v>1.6377670059693863</c:v>
                </c:pt>
                <c:pt idx="1656">
                  <c:v>1.6374195267469493</c:v>
                </c:pt>
                <c:pt idx="1657">
                  <c:v>1.6375198531982069</c:v>
                </c:pt>
                <c:pt idx="1658">
                  <c:v>1.6375198531982069</c:v>
                </c:pt>
                <c:pt idx="1659">
                  <c:v>1.6380755870497625</c:v>
                </c:pt>
                <c:pt idx="1660">
                  <c:v>1.6374581695539672</c:v>
                </c:pt>
                <c:pt idx="1661">
                  <c:v>1.6375198531982069</c:v>
                </c:pt>
                <c:pt idx="1662">
                  <c:v>1.638631698234102</c:v>
                </c:pt>
                <c:pt idx="1663">
                  <c:v>1.6377127374656568</c:v>
                </c:pt>
                <c:pt idx="1664">
                  <c:v>1.639134196744231</c:v>
                </c:pt>
                <c:pt idx="1665">
                  <c:v>1.6398072828437698</c:v>
                </c:pt>
                <c:pt idx="1666">
                  <c:v>1.6388870034137906</c:v>
                </c:pt>
                <c:pt idx="1667">
                  <c:v>1.6385003549883952</c:v>
                </c:pt>
                <c:pt idx="1668">
                  <c:v>1.6389409775218915</c:v>
                </c:pt>
                <c:pt idx="1669">
                  <c:v>1.6386938424613444</c:v>
                </c:pt>
                <c:pt idx="1670">
                  <c:v>1.639304371625127</c:v>
                </c:pt>
                <c:pt idx="1671">
                  <c:v>1.639752879046191</c:v>
                </c:pt>
                <c:pt idx="1672">
                  <c:v>1.6404264734514096</c:v>
                </c:pt>
                <c:pt idx="1673">
                  <c:v>1.6396135323598611</c:v>
                </c:pt>
                <c:pt idx="1674">
                  <c:v>1.6401706884477927</c:v>
                </c:pt>
                <c:pt idx="1675">
                  <c:v>1.6390567546685137</c:v>
                </c:pt>
                <c:pt idx="1676">
                  <c:v>1.6393661944446116</c:v>
                </c:pt>
                <c:pt idx="1677">
                  <c:v>1.6389409775218926</c:v>
                </c:pt>
                <c:pt idx="1678">
                  <c:v>1.6388095846934145</c:v>
                </c:pt>
                <c:pt idx="1679">
                  <c:v>1.6385777444943055</c:v>
                </c:pt>
                <c:pt idx="1680">
                  <c:v>1.6383229076171875</c:v>
                </c:pt>
                <c:pt idx="1681">
                  <c:v>1.6392503735799542</c:v>
                </c:pt>
                <c:pt idx="1682">
                  <c:v>1.639304371625127</c:v>
                </c:pt>
                <c:pt idx="1683">
                  <c:v>1.6383229076171875</c:v>
                </c:pt>
                <c:pt idx="1684">
                  <c:v>1.6382686022674713</c:v>
                </c:pt>
                <c:pt idx="1685">
                  <c:v>1.6393661944446112</c:v>
                </c:pt>
                <c:pt idx="1686">
                  <c:v>1.6396910270589709</c:v>
                </c:pt>
                <c:pt idx="1687">
                  <c:v>1.6391881871356586</c:v>
                </c:pt>
                <c:pt idx="1688">
                  <c:v>1.6390567546685137</c:v>
                </c:pt>
                <c:pt idx="1689">
                  <c:v>1.6388252167302877</c:v>
                </c:pt>
                <c:pt idx="1690">
                  <c:v>1.638887003413791</c:v>
                </c:pt>
                <c:pt idx="1691">
                  <c:v>1.6389409775218922</c:v>
                </c:pt>
                <c:pt idx="1692">
                  <c:v>1.6381376891029273</c:v>
                </c:pt>
                <c:pt idx="1693">
                  <c:v>1.6401706884477927</c:v>
                </c:pt>
                <c:pt idx="1694">
                  <c:v>1.640364570638331</c:v>
                </c:pt>
                <c:pt idx="1695">
                  <c:v>1.6400625817474925</c:v>
                </c:pt>
                <c:pt idx="1696">
                  <c:v>1.6405581256888215</c:v>
                </c:pt>
                <c:pt idx="1697">
                  <c:v>1.6398072828437711</c:v>
                </c:pt>
                <c:pt idx="1698">
                  <c:v>1.6402329494628241</c:v>
                </c:pt>
                <c:pt idx="1699">
                  <c:v>1.6405424605757071</c:v>
                </c:pt>
                <c:pt idx="1700">
                  <c:v>1.6401706884477936</c:v>
                </c:pt>
                <c:pt idx="1701">
                  <c:v>1.6396757510818927</c:v>
                </c:pt>
                <c:pt idx="1702">
                  <c:v>1.6405969167803161</c:v>
                </c:pt>
                <c:pt idx="1703">
                  <c:v>1.6405424605757071</c:v>
                </c:pt>
                <c:pt idx="1704">
                  <c:v>1.6402329494628241</c:v>
                </c:pt>
                <c:pt idx="1705">
                  <c:v>1.6396757510818922</c:v>
                </c:pt>
                <c:pt idx="1706">
                  <c:v>1.6392503735799551</c:v>
                </c:pt>
                <c:pt idx="1707">
                  <c:v>1.6393661944446116</c:v>
                </c:pt>
                <c:pt idx="1708">
                  <c:v>1.639923182421174</c:v>
                </c:pt>
                <c:pt idx="1709">
                  <c:v>1.6403645706383312</c:v>
                </c:pt>
                <c:pt idx="1710">
                  <c:v>1.6398072828437711</c:v>
                </c:pt>
                <c:pt idx="1711">
                  <c:v>1.6404805490087484</c:v>
                </c:pt>
                <c:pt idx="1712">
                  <c:v>1.6406741314315896</c:v>
                </c:pt>
                <c:pt idx="1713">
                  <c:v>1.6401706884477927</c:v>
                </c:pt>
                <c:pt idx="1714">
                  <c:v>1.639923182421174</c:v>
                </c:pt>
                <c:pt idx="1715">
                  <c:v>1.6389409775218926</c:v>
                </c:pt>
                <c:pt idx="1716">
                  <c:v>1.6375198531982076</c:v>
                </c:pt>
                <c:pt idx="1717">
                  <c:v>1.6373812573030044</c:v>
                </c:pt>
                <c:pt idx="1718">
                  <c:v>1.6371572497459346</c:v>
                </c:pt>
                <c:pt idx="1719">
                  <c:v>1.6377670059693872</c:v>
                </c:pt>
                <c:pt idx="1720">
                  <c:v>1.6371572497459346</c:v>
                </c:pt>
                <c:pt idx="1721">
                  <c:v>1.6378826173074863</c:v>
                </c:pt>
                <c:pt idx="1722">
                  <c:v>1.6372114814411647</c:v>
                </c:pt>
                <c:pt idx="1723">
                  <c:v>1.6380216699242867</c:v>
                </c:pt>
                <c:pt idx="1724">
                  <c:v>1.6370803657604251</c:v>
                </c:pt>
                <c:pt idx="1725">
                  <c:v>1.6374429351526456</c:v>
                </c:pt>
                <c:pt idx="1726">
                  <c:v>1.6374581695539683</c:v>
                </c:pt>
                <c:pt idx="1727">
                  <c:v>1.6369644962955237</c:v>
                </c:pt>
                <c:pt idx="1728">
                  <c:v>1.6372114814411651</c:v>
                </c:pt>
                <c:pt idx="1729">
                  <c:v>1.6375585007407989</c:v>
                </c:pt>
                <c:pt idx="1730">
                  <c:v>1.638191613866576</c:v>
                </c:pt>
                <c:pt idx="1731">
                  <c:v>1.6377670059693876</c:v>
                </c:pt>
                <c:pt idx="1732">
                  <c:v>1.6373812573030044</c:v>
                </c:pt>
                <c:pt idx="1733">
                  <c:v>1.6379443329346755</c:v>
                </c:pt>
                <c:pt idx="1734">
                  <c:v>1.6381916138665755</c:v>
                </c:pt>
                <c:pt idx="1735">
                  <c:v>1.6392503735799542</c:v>
                </c:pt>
                <c:pt idx="1736">
                  <c:v>1.6383229076171875</c:v>
                </c:pt>
                <c:pt idx="1737">
                  <c:v>1.6378826173074859</c:v>
                </c:pt>
                <c:pt idx="1738">
                  <c:v>1.6378826173074859</c:v>
                </c:pt>
                <c:pt idx="1739">
                  <c:v>1.6388095846934134</c:v>
                </c:pt>
                <c:pt idx="1740">
                  <c:v>1.6380755870497625</c:v>
                </c:pt>
                <c:pt idx="1741">
                  <c:v>1.6388870034137906</c:v>
                </c:pt>
                <c:pt idx="1742">
                  <c:v>1.6396135323598602</c:v>
                </c:pt>
                <c:pt idx="1743">
                  <c:v>1.6395595139458348</c:v>
                </c:pt>
                <c:pt idx="1744">
                  <c:v>1.6402329494628229</c:v>
                </c:pt>
                <c:pt idx="1745">
                  <c:v>1.6396757510818911</c:v>
                </c:pt>
                <c:pt idx="1746">
                  <c:v>1.6403645706383301</c:v>
                </c:pt>
                <c:pt idx="1747">
                  <c:v>1.6404264734514089</c:v>
                </c:pt>
                <c:pt idx="1748">
                  <c:v>1.6407360576112469</c:v>
                </c:pt>
                <c:pt idx="1749">
                  <c:v>1.6406741314315891</c:v>
                </c:pt>
                <c:pt idx="1750">
                  <c:v>1.6401166333162052</c:v>
                </c:pt>
                <c:pt idx="1751">
                  <c:v>1.6399850519245693</c:v>
                </c:pt>
                <c:pt idx="1752">
                  <c:v>1.6409297003441543</c:v>
                </c:pt>
                <c:pt idx="1753">
                  <c:v>1.640287012261928</c:v>
                </c:pt>
                <c:pt idx="1754">
                  <c:v>1.6418522759087555</c:v>
                </c:pt>
                <c:pt idx="1755">
                  <c:v>1.6416584153850164</c:v>
                </c:pt>
                <c:pt idx="1756">
                  <c:v>1.6414646006357558</c:v>
                </c:pt>
                <c:pt idx="1757">
                  <c:v>1.6403101298568679</c:v>
                </c:pt>
                <c:pt idx="1758">
                  <c:v>1.639923182421174</c:v>
                </c:pt>
                <c:pt idx="1759">
                  <c:v>1.6394976765450633</c:v>
                </c:pt>
                <c:pt idx="1760">
                  <c:v>1.6392503735799551</c:v>
                </c:pt>
                <c:pt idx="1761">
                  <c:v>1.6390027729346524</c:v>
                </c:pt>
                <c:pt idx="1762">
                  <c:v>1.6400007063943427</c:v>
                </c:pt>
                <c:pt idx="1763">
                  <c:v>1.6395595139458354</c:v>
                </c:pt>
                <c:pt idx="1764">
                  <c:v>1.6391881871356586</c:v>
                </c:pt>
                <c:pt idx="1765">
                  <c:v>1.6408524616360172</c:v>
                </c:pt>
                <c:pt idx="1766">
                  <c:v>1.6408677595466248</c:v>
                </c:pt>
                <c:pt idx="1767">
                  <c:v>1.6410382945935056</c:v>
                </c:pt>
                <c:pt idx="1768">
                  <c:v>1.6390567546685137</c:v>
                </c:pt>
                <c:pt idx="1769">
                  <c:v>1.6400007063943427</c:v>
                </c:pt>
                <c:pt idx="1770">
                  <c:v>1.6392503735799551</c:v>
                </c:pt>
                <c:pt idx="1771">
                  <c:v>1.6391341967442323</c:v>
                </c:pt>
                <c:pt idx="1772">
                  <c:v>1.6398072828437711</c:v>
                </c:pt>
                <c:pt idx="1773">
                  <c:v>1.6392503735799551</c:v>
                </c:pt>
                <c:pt idx="1774">
                  <c:v>1.6396910270589713</c:v>
                </c:pt>
                <c:pt idx="1775">
                  <c:v>1.6384385974544999</c:v>
                </c:pt>
                <c:pt idx="1776">
                  <c:v>1.637574108919357</c:v>
                </c:pt>
                <c:pt idx="1777">
                  <c:v>1.6382686022674722</c:v>
                </c:pt>
                <c:pt idx="1778">
                  <c:v>1.6373812573030049</c:v>
                </c:pt>
                <c:pt idx="1779">
                  <c:v>1.6392503735799551</c:v>
                </c:pt>
                <c:pt idx="1780">
                  <c:v>1.6391341967442323</c:v>
                </c:pt>
                <c:pt idx="1781">
                  <c:v>1.6396135323598615</c:v>
                </c:pt>
                <c:pt idx="1782">
                  <c:v>1.6404264734514098</c:v>
                </c:pt>
                <c:pt idx="1783">
                  <c:v>1.6400625817474925</c:v>
                </c:pt>
                <c:pt idx="1784">
                  <c:v>1.6395595139458354</c:v>
                </c:pt>
                <c:pt idx="1785">
                  <c:v>1.6404264734514098</c:v>
                </c:pt>
                <c:pt idx="1786">
                  <c:v>1.6391881871356586</c:v>
                </c:pt>
                <c:pt idx="1787">
                  <c:v>1.640542460575706</c:v>
                </c:pt>
                <c:pt idx="1788">
                  <c:v>1.6401706884477927</c:v>
                </c:pt>
                <c:pt idx="1789">
                  <c:v>1.6394976765450633</c:v>
                </c:pt>
                <c:pt idx="1790">
                  <c:v>1.6404805490087484</c:v>
                </c:pt>
                <c:pt idx="1791">
                  <c:v>1.6394976765450633</c:v>
                </c:pt>
                <c:pt idx="1792">
                  <c:v>1.6395595139458354</c:v>
                </c:pt>
                <c:pt idx="1793">
                  <c:v>1.6400625817474925</c:v>
                </c:pt>
                <c:pt idx="1794">
                  <c:v>1.6407360576112471</c:v>
                </c:pt>
                <c:pt idx="1795">
                  <c:v>1.6391881871356586</c:v>
                </c:pt>
                <c:pt idx="1796">
                  <c:v>1.6390027729346519</c:v>
                </c:pt>
                <c:pt idx="1797">
                  <c:v>1.6400007063943427</c:v>
                </c:pt>
                <c:pt idx="1798">
                  <c:v>1.6408524616360172</c:v>
                </c:pt>
                <c:pt idx="1799">
                  <c:v>1.6405969167803154</c:v>
                </c:pt>
                <c:pt idx="1800">
                  <c:v>1.6399231824211733</c:v>
                </c:pt>
                <c:pt idx="1801">
                  <c:v>1.6409065652822947</c:v>
                </c:pt>
                <c:pt idx="1802">
                  <c:v>1.6401166333162056</c:v>
                </c:pt>
                <c:pt idx="1803">
                  <c:v>1.639923182421174</c:v>
                </c:pt>
                <c:pt idx="1804">
                  <c:v>1.6405424605757066</c:v>
                </c:pt>
                <c:pt idx="1805">
                  <c:v>1.6422169623172267</c:v>
                </c:pt>
                <c:pt idx="1806">
                  <c:v>1.6414646006357558</c:v>
                </c:pt>
                <c:pt idx="1807">
                  <c:v>1.6409297003441552</c:v>
                </c:pt>
                <c:pt idx="1808">
                  <c:v>1.6410382945935056</c:v>
                </c:pt>
                <c:pt idx="1809">
                  <c:v>1.6399850519245698</c:v>
                </c:pt>
                <c:pt idx="1810">
                  <c:v>1.6400625817474925</c:v>
                </c:pt>
                <c:pt idx="1811">
                  <c:v>1.6396135323598611</c:v>
                </c:pt>
                <c:pt idx="1812">
                  <c:v>1.6391881871356586</c:v>
                </c:pt>
                <c:pt idx="1813">
                  <c:v>1.639752879046191</c:v>
                </c:pt>
                <c:pt idx="1814">
                  <c:v>1.6396757510818913</c:v>
                </c:pt>
                <c:pt idx="1815">
                  <c:v>1.640287012261928</c:v>
                </c:pt>
                <c:pt idx="1816">
                  <c:v>1.6396757510818913</c:v>
                </c:pt>
                <c:pt idx="1817">
                  <c:v>1.6393661944446107</c:v>
                </c:pt>
                <c:pt idx="1818">
                  <c:v>1.6391881871356577</c:v>
                </c:pt>
                <c:pt idx="1819">
                  <c:v>1.6406741314315889</c:v>
                </c:pt>
                <c:pt idx="1820">
                  <c:v>1.6408524616360163</c:v>
                </c:pt>
                <c:pt idx="1821">
                  <c:v>1.6404805490087475</c:v>
                </c:pt>
                <c:pt idx="1822">
                  <c:v>1.6418522759087555</c:v>
                </c:pt>
                <c:pt idx="1823">
                  <c:v>1.6416042621484932</c:v>
                </c:pt>
                <c:pt idx="1824">
                  <c:v>1.6407905266693568</c:v>
                </c:pt>
                <c:pt idx="1825">
                  <c:v>1.6420230156688393</c:v>
                </c:pt>
                <c:pt idx="1826">
                  <c:v>1.6423335765734814</c:v>
                </c:pt>
                <c:pt idx="1827">
                  <c:v>1.6417981098819692</c:v>
                </c:pt>
                <c:pt idx="1828">
                  <c:v>1.6427837433114336</c:v>
                </c:pt>
                <c:pt idx="1829">
                  <c:v>1.6417749503268195</c:v>
                </c:pt>
                <c:pt idx="1830">
                  <c:v>1.6414877514358288</c:v>
                </c:pt>
                <c:pt idx="1831">
                  <c:v>1.6417204158906824</c:v>
                </c:pt>
                <c:pt idx="1832">
                  <c:v>1.6415422704155751</c:v>
                </c:pt>
                <c:pt idx="1833">
                  <c:v>1.6413484830879543</c:v>
                </c:pt>
                <c:pt idx="1834">
                  <c:v>1.6421007383043551</c:v>
                </c:pt>
                <c:pt idx="1835">
                  <c:v>1.6417204158906824</c:v>
                </c:pt>
                <c:pt idx="1836">
                  <c:v>1.6412939769793824</c:v>
                </c:pt>
                <c:pt idx="1837">
                  <c:v>1.6404264734514089</c:v>
                </c:pt>
                <c:pt idx="1838">
                  <c:v>1.6405424605757055</c:v>
                </c:pt>
                <c:pt idx="1839">
                  <c:v>1.6424109547868289</c:v>
                </c:pt>
                <c:pt idx="1840">
                  <c:v>1.6412320086783418</c:v>
                </c:pt>
                <c:pt idx="1841">
                  <c:v>1.6409841822603175</c:v>
                </c:pt>
                <c:pt idx="1842">
                  <c:v>1.6407905266693572</c:v>
                </c:pt>
                <c:pt idx="1843">
                  <c:v>1.6410382945935056</c:v>
                </c:pt>
                <c:pt idx="1844">
                  <c:v>1.6417204158906828</c:v>
                </c:pt>
                <c:pt idx="1845">
                  <c:v>1.6427216624669465</c:v>
                </c:pt>
                <c:pt idx="1846">
                  <c:v>1.6428379743946406</c:v>
                </c:pt>
                <c:pt idx="1847">
                  <c:v>1.6422169623172262</c:v>
                </c:pt>
                <c:pt idx="1848">
                  <c:v>1.6417204158906824</c:v>
                </c:pt>
                <c:pt idx="1849">
                  <c:v>1.6413484830879543</c:v>
                </c:pt>
                <c:pt idx="1850">
                  <c:v>1.6416042621484932</c:v>
                </c:pt>
                <c:pt idx="1851">
                  <c:v>1.6411547415088916</c:v>
                </c:pt>
                <c:pt idx="1852">
                  <c:v>1.6427216624669465</c:v>
                </c:pt>
                <c:pt idx="1853">
                  <c:v>1.6416584153850164</c:v>
                </c:pt>
                <c:pt idx="1854">
                  <c:v>1.6411002482669366</c:v>
                </c:pt>
                <c:pt idx="1855">
                  <c:v>1.6409297003441548</c:v>
                </c:pt>
                <c:pt idx="1856">
                  <c:v>1.6423335765734819</c:v>
                </c:pt>
                <c:pt idx="1857">
                  <c:v>1.6414104601849659</c:v>
                </c:pt>
                <c:pt idx="1858">
                  <c:v>1.6419688383759696</c:v>
                </c:pt>
                <c:pt idx="1859">
                  <c:v>1.6416584153850164</c:v>
                </c:pt>
                <c:pt idx="1860">
                  <c:v>1.6418522759087555</c:v>
                </c:pt>
                <c:pt idx="1861">
                  <c:v>1.6418522759087555</c:v>
                </c:pt>
                <c:pt idx="1862">
                  <c:v>1.6411547415088916</c:v>
                </c:pt>
                <c:pt idx="1863">
                  <c:v>1.6417204158906824</c:v>
                </c:pt>
                <c:pt idx="1864">
                  <c:v>1.6416584153850164</c:v>
                </c:pt>
                <c:pt idx="1865">
                  <c:v>1.640542460575706</c:v>
                </c:pt>
                <c:pt idx="1866">
                  <c:v>1.6409841822603175</c:v>
                </c:pt>
                <c:pt idx="1867">
                  <c:v>1.6407360576112471</c:v>
                </c:pt>
                <c:pt idx="1868">
                  <c:v>1.6412320086783418</c:v>
                </c:pt>
                <c:pt idx="1869">
                  <c:v>1.6414646006357558</c:v>
                </c:pt>
                <c:pt idx="1870">
                  <c:v>1.6411002482669366</c:v>
                </c:pt>
                <c:pt idx="1871">
                  <c:v>1.6411002482669366</c:v>
                </c:pt>
                <c:pt idx="1872">
                  <c:v>1.6404264734514096</c:v>
                </c:pt>
                <c:pt idx="1873">
                  <c:v>1.640542460575706</c:v>
                </c:pt>
                <c:pt idx="1874">
                  <c:v>1.6425275965966029</c:v>
                </c:pt>
                <c:pt idx="1875">
                  <c:v>1.6412939769793828</c:v>
                </c:pt>
                <c:pt idx="1876">
                  <c:v>1.6402329494628236</c:v>
                </c:pt>
                <c:pt idx="1877">
                  <c:v>1.639923182421174</c:v>
                </c:pt>
                <c:pt idx="1878">
                  <c:v>1.6404264734514098</c:v>
                </c:pt>
                <c:pt idx="1879">
                  <c:v>1.6406741314315896</c:v>
                </c:pt>
                <c:pt idx="1880">
                  <c:v>1.6406200431115001</c:v>
                </c:pt>
                <c:pt idx="1881">
                  <c:v>1.6419142910586224</c:v>
                </c:pt>
                <c:pt idx="1882">
                  <c:v>1.6409297003441552</c:v>
                </c:pt>
                <c:pt idx="1883">
                  <c:v>1.6429000640307996</c:v>
                </c:pt>
                <c:pt idx="1884">
                  <c:v>1.6415422704155755</c:v>
                </c:pt>
                <c:pt idx="1885">
                  <c:v>1.6414646006357558</c:v>
                </c:pt>
                <c:pt idx="1886">
                  <c:v>1.6416584153850164</c:v>
                </c:pt>
                <c:pt idx="1887">
                  <c:v>1.6424109547868289</c:v>
                </c:pt>
                <c:pt idx="1888">
                  <c:v>1.6422169623172262</c:v>
                </c:pt>
                <c:pt idx="1889">
                  <c:v>1.6413484830879543</c:v>
                </c:pt>
                <c:pt idx="1890">
                  <c:v>1.6426049930938884</c:v>
                </c:pt>
                <c:pt idx="1891">
                  <c:v>1.6419688383759692</c:v>
                </c:pt>
                <c:pt idx="1892">
                  <c:v>1.6417204158906824</c:v>
                </c:pt>
                <c:pt idx="1893">
                  <c:v>1.6421627722255689</c:v>
                </c:pt>
                <c:pt idx="1894">
                  <c:v>1.6416042621484932</c:v>
                </c:pt>
                <c:pt idx="1895">
                  <c:v>1.6416584153850164</c:v>
                </c:pt>
                <c:pt idx="1896">
                  <c:v>1.6411002482669366</c:v>
                </c:pt>
                <c:pt idx="1897">
                  <c:v>1.6421627722255689</c:v>
                </c:pt>
                <c:pt idx="1898">
                  <c:v>1.6409065652822947</c:v>
                </c:pt>
                <c:pt idx="1899">
                  <c:v>1.6409065652822947</c:v>
                </c:pt>
                <c:pt idx="1900">
                  <c:v>1.6409841822603175</c:v>
                </c:pt>
                <c:pt idx="1901">
                  <c:v>1.641526586502408</c:v>
                </c:pt>
                <c:pt idx="1902">
                  <c:v>1.640287012261928</c:v>
                </c:pt>
                <c:pt idx="1903">
                  <c:v>1.6411002482669366</c:v>
                </c:pt>
                <c:pt idx="1904">
                  <c:v>1.641526586502408</c:v>
                </c:pt>
                <c:pt idx="1905">
                  <c:v>1.6407360576112469</c:v>
                </c:pt>
                <c:pt idx="1906">
                  <c:v>1.6416584153850164</c:v>
                </c:pt>
                <c:pt idx="1907">
                  <c:v>1.6417204158906824</c:v>
                </c:pt>
                <c:pt idx="1908">
                  <c:v>1.6424730121489024</c:v>
                </c:pt>
                <c:pt idx="1909">
                  <c:v>1.6427216624669465</c:v>
                </c:pt>
                <c:pt idx="1910">
                  <c:v>1.6430321136189887</c:v>
                </c:pt>
                <c:pt idx="1911">
                  <c:v>1.6419688383759696</c:v>
                </c:pt>
                <c:pt idx="1912">
                  <c:v>1.6429700140015955</c:v>
                </c:pt>
                <c:pt idx="1913">
                  <c:v>1.6435373150086554</c:v>
                </c:pt>
                <c:pt idx="1914">
                  <c:v>1.6440192296887997</c:v>
                </c:pt>
                <c:pt idx="1915">
                  <c:v>1.6433430563847098</c:v>
                </c:pt>
                <c:pt idx="1916">
                  <c:v>1.643086735234967</c:v>
                </c:pt>
                <c:pt idx="1917">
                  <c:v>1.6443848794824678</c:v>
                </c:pt>
                <c:pt idx="1918">
                  <c:v>1.6428379743946411</c:v>
                </c:pt>
                <c:pt idx="1919">
                  <c:v>1.6439027504425912</c:v>
                </c:pt>
                <c:pt idx="1920">
                  <c:v>1.643086735234967</c:v>
                </c:pt>
                <c:pt idx="1921">
                  <c:v>1.6430321136189887</c:v>
                </c:pt>
                <c:pt idx="1922">
                  <c:v>1.6436541168641423</c:v>
                </c:pt>
                <c:pt idx="1923">
                  <c:v>1.644214022861749</c:v>
                </c:pt>
                <c:pt idx="1924">
                  <c:v>1.6444628258744818</c:v>
                </c:pt>
                <c:pt idx="1925">
                  <c:v>1.6447195765771971</c:v>
                </c:pt>
                <c:pt idx="1926">
                  <c:v>1.643708405428542</c:v>
                </c:pt>
                <c:pt idx="1927">
                  <c:v>1.6435915958574603</c:v>
                </c:pt>
                <c:pt idx="1928">
                  <c:v>1.6433973244025624</c:v>
                </c:pt>
                <c:pt idx="1929">
                  <c:v>1.6426438810435113</c:v>
                </c:pt>
                <c:pt idx="1930">
                  <c:v>1.6436541168641428</c:v>
                </c:pt>
                <c:pt idx="1931">
                  <c:v>1.6444628258744818</c:v>
                </c:pt>
                <c:pt idx="1932">
                  <c:v>1.6437705608777471</c:v>
                </c:pt>
                <c:pt idx="1933">
                  <c:v>1.6440971414191126</c:v>
                </c:pt>
                <c:pt idx="1934">
                  <c:v>1.6443305462243079</c:v>
                </c:pt>
                <c:pt idx="1935">
                  <c:v>1.6433430563847098</c:v>
                </c:pt>
                <c:pt idx="1936">
                  <c:v>1.6425275965966029</c:v>
                </c:pt>
                <c:pt idx="1937">
                  <c:v>1.6422790050201457</c:v>
                </c:pt>
                <c:pt idx="1938">
                  <c:v>1.6428379743946411</c:v>
                </c:pt>
                <c:pt idx="1939">
                  <c:v>1.6433973244025624</c:v>
                </c:pt>
                <c:pt idx="1940">
                  <c:v>1.6427837433114345</c:v>
                </c:pt>
                <c:pt idx="1941">
                  <c:v>1.6424109547868297</c:v>
                </c:pt>
                <c:pt idx="1942">
                  <c:v>1.6422790050201461</c:v>
                </c:pt>
                <c:pt idx="1943">
                  <c:v>1.6428379743946411</c:v>
                </c:pt>
                <c:pt idx="1944">
                  <c:v>1.6425896627736163</c:v>
                </c:pt>
                <c:pt idx="1945">
                  <c:v>1.6436541168641428</c:v>
                </c:pt>
                <c:pt idx="1946">
                  <c:v>1.6445250383934087</c:v>
                </c:pt>
                <c:pt idx="1947">
                  <c:v>1.6440971414191135</c:v>
                </c:pt>
                <c:pt idx="1948">
                  <c:v>1.6443305462243087</c:v>
                </c:pt>
                <c:pt idx="1949">
                  <c:v>1.6430867352349678</c:v>
                </c:pt>
                <c:pt idx="1950">
                  <c:v>1.6429000640308005</c:v>
                </c:pt>
                <c:pt idx="1951">
                  <c:v>1.6435373150086563</c:v>
                </c:pt>
                <c:pt idx="1952">
                  <c:v>1.6425896627736167</c:v>
                </c:pt>
                <c:pt idx="1953">
                  <c:v>1.6424730121489033</c:v>
                </c:pt>
                <c:pt idx="1954">
                  <c:v>1.6427837433114354</c:v>
                </c:pt>
                <c:pt idx="1955">
                  <c:v>1.6432266729295619</c:v>
                </c:pt>
                <c:pt idx="1956">
                  <c:v>1.6422169623172278</c:v>
                </c:pt>
                <c:pt idx="1957">
                  <c:v>1.6420230156688413</c:v>
                </c:pt>
                <c:pt idx="1958">
                  <c:v>1.6427216624669483</c:v>
                </c:pt>
                <c:pt idx="1959">
                  <c:v>1.6413484830879557</c:v>
                </c:pt>
                <c:pt idx="1960">
                  <c:v>1.6421627722255707</c:v>
                </c:pt>
                <c:pt idx="1961">
                  <c:v>1.6433430563847111</c:v>
                </c:pt>
                <c:pt idx="1962">
                  <c:v>1.6424730121489042</c:v>
                </c:pt>
                <c:pt idx="1963">
                  <c:v>1.641658415385018</c:v>
                </c:pt>
                <c:pt idx="1964">
                  <c:v>1.6440971414191141</c:v>
                </c:pt>
                <c:pt idx="1965">
                  <c:v>1.643475177197192</c:v>
                </c:pt>
                <c:pt idx="1966">
                  <c:v>1.6428379743946424</c:v>
                </c:pt>
                <c:pt idx="1967">
                  <c:v>1.6427216624669485</c:v>
                </c:pt>
                <c:pt idx="1968">
                  <c:v>1.6424730121489042</c:v>
                </c:pt>
                <c:pt idx="1969">
                  <c:v>1.6450855380031606</c:v>
                </c:pt>
                <c:pt idx="1970">
                  <c:v>1.6438484490399536</c:v>
                </c:pt>
                <c:pt idx="1971">
                  <c:v>1.644151833871641</c:v>
                </c:pt>
                <c:pt idx="1972">
                  <c:v>1.6429000640308016</c:v>
                </c:pt>
                <c:pt idx="1973">
                  <c:v>1.6429000640308016</c:v>
                </c:pt>
                <c:pt idx="1974">
                  <c:v>1.6421007383043571</c:v>
                </c:pt>
                <c:pt idx="1975">
                  <c:v>1.6432809332609131</c:v>
                </c:pt>
                <c:pt idx="1976">
                  <c:v>1.6427216624669483</c:v>
                </c:pt>
                <c:pt idx="1977">
                  <c:v>1.6419142910586242</c:v>
                </c:pt>
                <c:pt idx="1978">
                  <c:v>1.6420230156688413</c:v>
                </c:pt>
                <c:pt idx="1979">
                  <c:v>1.6421007383043571</c:v>
                </c:pt>
                <c:pt idx="1980">
                  <c:v>1.6410382945935076</c:v>
                </c:pt>
                <c:pt idx="1981">
                  <c:v>1.6414877514358313</c:v>
                </c:pt>
                <c:pt idx="1982">
                  <c:v>1.6420461822231935</c:v>
                </c:pt>
                <c:pt idx="1983">
                  <c:v>1.6418522759087579</c:v>
                </c:pt>
                <c:pt idx="1984">
                  <c:v>1.6419688383759721</c:v>
                </c:pt>
                <c:pt idx="1985">
                  <c:v>1.6423335765734843</c:v>
                </c:pt>
                <c:pt idx="1986">
                  <c:v>1.6423567518918512</c:v>
                </c:pt>
                <c:pt idx="1987">
                  <c:v>1.6421627722255716</c:v>
                </c:pt>
                <c:pt idx="1988">
                  <c:v>1.6421627722255716</c:v>
                </c:pt>
                <c:pt idx="1989">
                  <c:v>1.6421627722255716</c:v>
                </c:pt>
                <c:pt idx="1990">
                  <c:v>1.642721662466949</c:v>
                </c:pt>
                <c:pt idx="1991">
                  <c:v>1.6444628258744838</c:v>
                </c:pt>
                <c:pt idx="1992">
                  <c:v>1.6423335765734848</c:v>
                </c:pt>
                <c:pt idx="1993">
                  <c:v>1.6440192296888023</c:v>
                </c:pt>
                <c:pt idx="1994">
                  <c:v>1.6424109547868317</c:v>
                </c:pt>
                <c:pt idx="1995">
                  <c:v>1.6420230156688422</c:v>
                </c:pt>
                <c:pt idx="1996">
                  <c:v>1.642100738304358</c:v>
                </c:pt>
                <c:pt idx="1997">
                  <c:v>1.6424109547868317</c:v>
                </c:pt>
                <c:pt idx="1998">
                  <c:v>1.6435915958574623</c:v>
                </c:pt>
                <c:pt idx="1999">
                  <c:v>1.6444628258744842</c:v>
                </c:pt>
                <c:pt idx="2000">
                  <c:v>1.6435915958574623</c:v>
                </c:pt>
                <c:pt idx="2001">
                  <c:v>1.6434751771971929</c:v>
                </c:pt>
                <c:pt idx="2002">
                  <c:v>1.6429700140015979</c:v>
                </c:pt>
                <c:pt idx="2003">
                  <c:v>1.6442140228617521</c:v>
                </c:pt>
                <c:pt idx="2004">
                  <c:v>1.6448909132426948</c:v>
                </c:pt>
                <c:pt idx="2005">
                  <c:v>1.6445250383934114</c:v>
                </c:pt>
                <c:pt idx="2006">
                  <c:v>1.6445797593189149</c:v>
                </c:pt>
                <c:pt idx="2007">
                  <c:v>1.6442140228617521</c:v>
                </c:pt>
                <c:pt idx="2008">
                  <c:v>1.6444628258744842</c:v>
                </c:pt>
                <c:pt idx="2009">
                  <c:v>1.6454749257257111</c:v>
                </c:pt>
                <c:pt idx="2010">
                  <c:v>1.6440192296888023</c:v>
                </c:pt>
                <c:pt idx="2011">
                  <c:v>1.6419688383759723</c:v>
                </c:pt>
                <c:pt idx="2012">
                  <c:v>1.6420230156688422</c:v>
                </c:pt>
                <c:pt idx="2013">
                  <c:v>1.6430867352349696</c:v>
                </c:pt>
                <c:pt idx="2014">
                  <c:v>1.643280933260914</c:v>
                </c:pt>
                <c:pt idx="2015">
                  <c:v>1.6430867352349696</c:v>
                </c:pt>
                <c:pt idx="2016">
                  <c:v>1.6437862877003933</c:v>
                </c:pt>
                <c:pt idx="2017">
                  <c:v>1.6439027504425938</c:v>
                </c:pt>
                <c:pt idx="2018">
                  <c:v>1.6433973244025653</c:v>
                </c:pt>
                <c:pt idx="2019">
                  <c:v>1.6432809332609144</c:v>
                </c:pt>
                <c:pt idx="2020">
                  <c:v>1.6430321136189918</c:v>
                </c:pt>
                <c:pt idx="2021">
                  <c:v>1.6441518338716423</c:v>
                </c:pt>
                <c:pt idx="2022">
                  <c:v>1.642837974394644</c:v>
                </c:pt>
                <c:pt idx="2023">
                  <c:v>1.6439027504425943</c:v>
                </c:pt>
                <c:pt idx="2024">
                  <c:v>1.6430867352349703</c:v>
                </c:pt>
                <c:pt idx="2025">
                  <c:v>1.6436541168641459</c:v>
                </c:pt>
                <c:pt idx="2026">
                  <c:v>1.6424109547868326</c:v>
                </c:pt>
                <c:pt idx="2027">
                  <c:v>1.6423956280882213</c:v>
                </c:pt>
                <c:pt idx="2028">
                  <c:v>1.6434598306299562</c:v>
                </c:pt>
                <c:pt idx="2029">
                  <c:v>1.6433973244025655</c:v>
                </c:pt>
                <c:pt idx="2030">
                  <c:v>1.6445797593189149</c:v>
                </c:pt>
                <c:pt idx="2031">
                  <c:v>1.6429000640308031</c:v>
                </c:pt>
                <c:pt idx="2032">
                  <c:v>1.6428379743946444</c:v>
                </c:pt>
                <c:pt idx="2033">
                  <c:v>1.6440192296888032</c:v>
                </c:pt>
                <c:pt idx="2034">
                  <c:v>1.6435915958574632</c:v>
                </c:pt>
                <c:pt idx="2035">
                  <c:v>1.6439027504425945</c:v>
                </c:pt>
                <c:pt idx="2036">
                  <c:v>1.6437705608777506</c:v>
                </c:pt>
                <c:pt idx="2037">
                  <c:v>1.6445250383934118</c:v>
                </c:pt>
                <c:pt idx="2038">
                  <c:v>1.6430321136189923</c:v>
                </c:pt>
                <c:pt idx="2039">
                  <c:v>1.6430321136189923</c:v>
                </c:pt>
                <c:pt idx="2040">
                  <c:v>1.6430867352349703</c:v>
                </c:pt>
                <c:pt idx="2041">
                  <c:v>1.6446419806858619</c:v>
                </c:pt>
                <c:pt idx="2042">
                  <c:v>1.6435915958574632</c:v>
                </c:pt>
                <c:pt idx="2043">
                  <c:v>1.6442140228617526</c:v>
                </c:pt>
                <c:pt idx="2044">
                  <c:v>1.6447743104500483</c:v>
                </c:pt>
                <c:pt idx="2045">
                  <c:v>1.6453972585467618</c:v>
                </c:pt>
                <c:pt idx="2046">
                  <c:v>1.6433973244025659</c:v>
                </c:pt>
                <c:pt idx="2047">
                  <c:v>1.6433973244025659</c:v>
                </c:pt>
                <c:pt idx="2048">
                  <c:v>1.6433973244025659</c:v>
                </c:pt>
                <c:pt idx="2049">
                  <c:v>1.6432266729295646</c:v>
                </c:pt>
                <c:pt idx="2050">
                  <c:v>1.643459830629957</c:v>
                </c:pt>
                <c:pt idx="2051">
                  <c:v>1.6432809332609148</c:v>
                </c:pt>
                <c:pt idx="2052">
                  <c:v>1.6435915958574634</c:v>
                </c:pt>
                <c:pt idx="2053">
                  <c:v>1.6437705608777506</c:v>
                </c:pt>
                <c:pt idx="2054">
                  <c:v>1.6432266729295646</c:v>
                </c:pt>
                <c:pt idx="2055">
                  <c:v>1.6446419806858623</c:v>
                </c:pt>
                <c:pt idx="2056">
                  <c:v>1.6451402962364534</c:v>
                </c:pt>
                <c:pt idx="2057">
                  <c:v>1.6439570554328393</c:v>
                </c:pt>
                <c:pt idx="2058">
                  <c:v>1.6447743104500485</c:v>
                </c:pt>
                <c:pt idx="2059">
                  <c:v>1.6452802088253839</c:v>
                </c:pt>
                <c:pt idx="2060">
                  <c:v>1.6439570554328387</c:v>
                </c:pt>
                <c:pt idx="2061">
                  <c:v>1.6450232830703184</c:v>
                </c:pt>
                <c:pt idx="2062">
                  <c:v>1.6447195765772</c:v>
                </c:pt>
                <c:pt idx="2063">
                  <c:v>1.6448365465395194</c:v>
                </c:pt>
                <c:pt idx="2064">
                  <c:v>1.6445797593189149</c:v>
                </c:pt>
                <c:pt idx="2065">
                  <c:v>1.6434598306299562</c:v>
                </c:pt>
                <c:pt idx="2066">
                  <c:v>1.6442683484195455</c:v>
                </c:pt>
                <c:pt idx="2067">
                  <c:v>1.6440192296888028</c:v>
                </c:pt>
                <c:pt idx="2068">
                  <c:v>1.644073916957751</c:v>
                </c:pt>
                <c:pt idx="2069">
                  <c:v>1.6441518338716423</c:v>
                </c:pt>
                <c:pt idx="2070">
                  <c:v>1.6439570554328382</c:v>
                </c:pt>
                <c:pt idx="2071">
                  <c:v>1.642837974394644</c:v>
                </c:pt>
                <c:pt idx="2072">
                  <c:v>1.6432809332609144</c:v>
                </c:pt>
                <c:pt idx="2073">
                  <c:v>1.6436541168641454</c:v>
                </c:pt>
                <c:pt idx="2074">
                  <c:v>1.6445797593189149</c:v>
                </c:pt>
                <c:pt idx="2075">
                  <c:v>1.6436541168641454</c:v>
                </c:pt>
                <c:pt idx="2076">
                  <c:v>1.6435373150086583</c:v>
                </c:pt>
                <c:pt idx="2077">
                  <c:v>1.6435373150086583</c:v>
                </c:pt>
                <c:pt idx="2078">
                  <c:v>1.643343056384712</c:v>
                </c:pt>
                <c:pt idx="2079">
                  <c:v>1.6443305462243101</c:v>
                </c:pt>
                <c:pt idx="2080">
                  <c:v>1.6449452835399487</c:v>
                </c:pt>
                <c:pt idx="2081">
                  <c:v>1.6440192296888023</c:v>
                </c:pt>
                <c:pt idx="2082">
                  <c:v>1.6431488436763082</c:v>
                </c:pt>
                <c:pt idx="2083">
                  <c:v>1.6437705608777498</c:v>
                </c:pt>
                <c:pt idx="2084">
                  <c:v>1.6436541168641454</c:v>
                </c:pt>
                <c:pt idx="2085">
                  <c:v>1.6437084054285447</c:v>
                </c:pt>
                <c:pt idx="2086">
                  <c:v>1.643957055432838</c:v>
                </c:pt>
                <c:pt idx="2087">
                  <c:v>1.6452025600263673</c:v>
                </c:pt>
                <c:pt idx="2088">
                  <c:v>1.6450232830703175</c:v>
                </c:pt>
                <c:pt idx="2089">
                  <c:v>1.6461532304270792</c:v>
                </c:pt>
                <c:pt idx="2090">
                  <c:v>1.6444628258744838</c:v>
                </c:pt>
                <c:pt idx="2091">
                  <c:v>1.6463872194255944</c:v>
                </c:pt>
                <c:pt idx="2092">
                  <c:v>1.6462076842071118</c:v>
                </c:pt>
                <c:pt idx="2093">
                  <c:v>1.6460751237085129</c:v>
                </c:pt>
                <c:pt idx="2094">
                  <c:v>1.6453349800192612</c:v>
                </c:pt>
                <c:pt idx="2095">
                  <c:v>1.6461532304270792</c:v>
                </c:pt>
                <c:pt idx="2096">
                  <c:v>1.6461141761412716</c:v>
                </c:pt>
                <c:pt idx="2097">
                  <c:v>1.6456464198107095</c:v>
                </c:pt>
                <c:pt idx="2098">
                  <c:v>1.6460751237085129</c:v>
                </c:pt>
                <c:pt idx="2099">
                  <c:v>1.6451402962364519</c:v>
                </c:pt>
                <c:pt idx="2100">
                  <c:v>1.6454516623232414</c:v>
                </c:pt>
                <c:pt idx="2101">
                  <c:v>1.64551394968444</c:v>
                </c:pt>
                <c:pt idx="2102">
                  <c:v>1.6453972585467609</c:v>
                </c:pt>
                <c:pt idx="2103">
                  <c:v>1.646636680620521</c:v>
                </c:pt>
                <c:pt idx="2104">
                  <c:v>1.6450855380031615</c:v>
                </c:pt>
                <c:pt idx="2105">
                  <c:v>1.6457635216462378</c:v>
                </c:pt>
                <c:pt idx="2106">
                  <c:v>1.6454516623232414</c:v>
                </c:pt>
                <c:pt idx="2107">
                  <c:v>1.6455920031550968</c:v>
                </c:pt>
                <c:pt idx="2108">
                  <c:v>1.6463248659366418</c:v>
                </c:pt>
                <c:pt idx="2109">
                  <c:v>1.6455920031550968</c:v>
                </c:pt>
                <c:pt idx="2110">
                  <c:v>1.6446419806858608</c:v>
                </c:pt>
                <c:pt idx="2111">
                  <c:v>1.6466366806205206</c:v>
                </c:pt>
                <c:pt idx="2112">
                  <c:v>1.6465198301979036</c:v>
                </c:pt>
                <c:pt idx="2113">
                  <c:v>1.6462700288198471</c:v>
                </c:pt>
                <c:pt idx="2114">
                  <c:v>1.6450232830703171</c:v>
                </c:pt>
                <c:pt idx="2115">
                  <c:v>1.6453972585467607</c:v>
                </c:pt>
                <c:pt idx="2116">
                  <c:v>1.6452025600263667</c:v>
                </c:pt>
                <c:pt idx="2117">
                  <c:v>1.6473392598119729</c:v>
                </c:pt>
                <c:pt idx="2118">
                  <c:v>1.6462700288198471</c:v>
                </c:pt>
                <c:pt idx="2119">
                  <c:v>1.6447195765771989</c:v>
                </c:pt>
                <c:pt idx="2120">
                  <c:v>1.6446419806858608</c:v>
                </c:pt>
                <c:pt idx="2121">
                  <c:v>1.6460127938568236</c:v>
                </c:pt>
                <c:pt idx="2122">
                  <c:v>1.6459583529691044</c:v>
                </c:pt>
                <c:pt idx="2123">
                  <c:v>1.6457087219178623</c:v>
                </c:pt>
                <c:pt idx="2124">
                  <c:v>1.6463248659366416</c:v>
                </c:pt>
                <c:pt idx="2125">
                  <c:v>1.6463248659366416</c:v>
                </c:pt>
                <c:pt idx="2126">
                  <c:v>1.6466366806205206</c:v>
                </c:pt>
                <c:pt idx="2127">
                  <c:v>1.6470816906250463</c:v>
                </c:pt>
                <c:pt idx="2128">
                  <c:v>1.6473937920878798</c:v>
                </c:pt>
                <c:pt idx="2129">
                  <c:v>1.6458025592949672</c:v>
                </c:pt>
                <c:pt idx="2130">
                  <c:v>1.6465589037347081</c:v>
                </c:pt>
                <c:pt idx="2131">
                  <c:v>1.6457087219178623</c:v>
                </c:pt>
                <c:pt idx="2132">
                  <c:v>1.6460908946602242</c:v>
                </c:pt>
                <c:pt idx="2133">
                  <c:v>1.6460127938568236</c:v>
                </c:pt>
                <c:pt idx="2134">
                  <c:v>1.6457635216462374</c:v>
                </c:pt>
                <c:pt idx="2135">
                  <c:v>1.6453972585467602</c:v>
                </c:pt>
                <c:pt idx="2136">
                  <c:v>1.6458412234070601</c:v>
                </c:pt>
                <c:pt idx="2137">
                  <c:v>1.6453349800192607</c:v>
                </c:pt>
                <c:pt idx="2138">
                  <c:v>1.6455139496844389</c:v>
                </c:pt>
                <c:pt idx="2139">
                  <c:v>1.6467148406415022</c:v>
                </c:pt>
                <c:pt idx="2140">
                  <c:v>1.645958352969104</c:v>
                </c:pt>
                <c:pt idx="2141">
                  <c:v>1.6455920031550961</c:v>
                </c:pt>
                <c:pt idx="2142">
                  <c:v>1.6463248659366412</c:v>
                </c:pt>
                <c:pt idx="2143">
                  <c:v>1.6478234069964375</c:v>
                </c:pt>
                <c:pt idx="2144">
                  <c:v>1.6466366806205197</c:v>
                </c:pt>
                <c:pt idx="2145">
                  <c:v>1.6462076842071109</c:v>
                </c:pt>
                <c:pt idx="2146">
                  <c:v>1.6461299478413129</c:v>
                </c:pt>
                <c:pt idx="2147">
                  <c:v>1.6456464198107086</c:v>
                </c:pt>
                <c:pt idx="2148">
                  <c:v>1.6449452835399478</c:v>
                </c:pt>
                <c:pt idx="2149">
                  <c:v>1.6457635216462374</c:v>
                </c:pt>
                <c:pt idx="2150">
                  <c:v>1.6456464198107088</c:v>
                </c:pt>
                <c:pt idx="2151">
                  <c:v>1.6447195765771989</c:v>
                </c:pt>
                <c:pt idx="2152">
                  <c:v>1.644214022861751</c:v>
                </c:pt>
                <c:pt idx="2153">
                  <c:v>1.644214022861751</c:v>
                </c:pt>
                <c:pt idx="2154">
                  <c:v>1.6445250383934107</c:v>
                </c:pt>
                <c:pt idx="2155">
                  <c:v>1.6444628258744838</c:v>
                </c:pt>
                <c:pt idx="2156">
                  <c:v>1.6445250383934107</c:v>
                </c:pt>
                <c:pt idx="2157">
                  <c:v>1.6445250383934107</c:v>
                </c:pt>
                <c:pt idx="2158">
                  <c:v>1.64551394968444</c:v>
                </c:pt>
                <c:pt idx="2159">
                  <c:v>1.6458960319601554</c:v>
                </c:pt>
                <c:pt idx="2160">
                  <c:v>1.6452802088253822</c:v>
                </c:pt>
                <c:pt idx="2161">
                  <c:v>1.6447195765771989</c:v>
                </c:pt>
                <c:pt idx="2162">
                  <c:v>1.6462700288198471</c:v>
                </c:pt>
                <c:pt idx="2163">
                  <c:v>1.648073680045081</c:v>
                </c:pt>
                <c:pt idx="2164">
                  <c:v>1.6458960319601554</c:v>
                </c:pt>
                <c:pt idx="2165">
                  <c:v>1.6463248659366418</c:v>
                </c:pt>
                <c:pt idx="2166">
                  <c:v>1.6462076842071118</c:v>
                </c:pt>
                <c:pt idx="2167">
                  <c:v>1.6455920031550968</c:v>
                </c:pt>
                <c:pt idx="2168">
                  <c:v>1.6473937920878803</c:v>
                </c:pt>
                <c:pt idx="2169">
                  <c:v>1.6455297098847805</c:v>
                </c:pt>
                <c:pt idx="2170">
                  <c:v>1.6450232830703175</c:v>
                </c:pt>
                <c:pt idx="2171">
                  <c:v>1.6456464198107095</c:v>
                </c:pt>
                <c:pt idx="2172">
                  <c:v>1.6450232830703175</c:v>
                </c:pt>
                <c:pt idx="2173">
                  <c:v>1.6462700288198475</c:v>
                </c:pt>
                <c:pt idx="2174">
                  <c:v>1.6461532304270792</c:v>
                </c:pt>
                <c:pt idx="2175">
                  <c:v>1.6459583529691046</c:v>
                </c:pt>
                <c:pt idx="2176">
                  <c:v>1.646636680620521</c:v>
                </c:pt>
                <c:pt idx="2177">
                  <c:v>1.6471986208124623</c:v>
                </c:pt>
                <c:pt idx="2178">
                  <c:v>1.6467148406415031</c:v>
                </c:pt>
                <c:pt idx="2179">
                  <c:v>1.6471986208124618</c:v>
                </c:pt>
                <c:pt idx="2180">
                  <c:v>1.6460908946602242</c:v>
                </c:pt>
                <c:pt idx="2181">
                  <c:v>1.6464649800925029</c:v>
                </c:pt>
                <c:pt idx="2182">
                  <c:v>1.6465198301979036</c:v>
                </c:pt>
                <c:pt idx="2183">
                  <c:v>1.646886593289282</c:v>
                </c:pt>
                <c:pt idx="2184">
                  <c:v>1.6461532304270787</c:v>
                </c:pt>
                <c:pt idx="2185">
                  <c:v>1.6475111427453046</c:v>
                </c:pt>
                <c:pt idx="2186">
                  <c:v>1.6465821984563007</c:v>
                </c:pt>
                <c:pt idx="2187">
                  <c:v>1.6475111427453049</c:v>
                </c:pt>
                <c:pt idx="2188">
                  <c:v>1.648073680045081</c:v>
                </c:pt>
                <c:pt idx="2189">
                  <c:v>1.6492078232961267</c:v>
                </c:pt>
                <c:pt idx="2190">
                  <c:v>1.6486445116276083</c:v>
                </c:pt>
                <c:pt idx="2191">
                  <c:v>1.6492078232961267</c:v>
                </c:pt>
                <c:pt idx="2192">
                  <c:v>1.6483861575960597</c:v>
                </c:pt>
                <c:pt idx="2193">
                  <c:v>1.6482690587537951</c:v>
                </c:pt>
                <c:pt idx="2194">
                  <c:v>1.6479562492388333</c:v>
                </c:pt>
                <c:pt idx="2195">
                  <c:v>1.6474566027001309</c:v>
                </c:pt>
                <c:pt idx="2196">
                  <c:v>1.64833155960259</c:v>
                </c:pt>
                <c:pt idx="2197">
                  <c:v>1.6479562492388333</c:v>
                </c:pt>
                <c:pt idx="2198">
                  <c:v>1.6470816906250458</c:v>
                </c:pt>
                <c:pt idx="2199">
                  <c:v>1.6460127938568232</c:v>
                </c:pt>
                <c:pt idx="2200">
                  <c:v>1.6470816906250458</c:v>
                </c:pt>
                <c:pt idx="2201">
                  <c:v>1.6467772236745923</c:v>
                </c:pt>
                <c:pt idx="2202">
                  <c:v>1.6480970176473417</c:v>
                </c:pt>
                <c:pt idx="2203">
                  <c:v>1.6482690587537947</c:v>
                </c:pt>
                <c:pt idx="2204">
                  <c:v>1.6478234069964379</c:v>
                </c:pt>
                <c:pt idx="2205">
                  <c:v>1.646886593289282</c:v>
                </c:pt>
                <c:pt idx="2206">
                  <c:v>1.6460751237085125</c:v>
                </c:pt>
                <c:pt idx="2207">
                  <c:v>1.6456464198107088</c:v>
                </c:pt>
                <c:pt idx="2208">
                  <c:v>1.646090894660224</c:v>
                </c:pt>
                <c:pt idx="2209">
                  <c:v>1.6447743104500467</c:v>
                </c:pt>
                <c:pt idx="2210">
                  <c:v>1.6454516623232407</c:v>
                </c:pt>
                <c:pt idx="2211">
                  <c:v>1.6450855380031606</c:v>
                </c:pt>
                <c:pt idx="2212">
                  <c:v>1.6458960319601545</c:v>
                </c:pt>
                <c:pt idx="2213">
                  <c:v>1.6452802088253813</c:v>
                </c:pt>
                <c:pt idx="2214">
                  <c:v>1.644719576577198</c:v>
                </c:pt>
                <c:pt idx="2215">
                  <c:v>1.6445797593189131</c:v>
                </c:pt>
                <c:pt idx="2216">
                  <c:v>1.6442140228617503</c:v>
                </c:pt>
                <c:pt idx="2217">
                  <c:v>1.645140296236451</c:v>
                </c:pt>
                <c:pt idx="2218">
                  <c:v>1.6453349800192603</c:v>
                </c:pt>
                <c:pt idx="2219">
                  <c:v>1.6448909132426928</c:v>
                </c:pt>
                <c:pt idx="2220">
                  <c:v>1.6461532304270783</c:v>
                </c:pt>
                <c:pt idx="2221">
                  <c:v>1.644719576577198</c:v>
                </c:pt>
                <c:pt idx="2222">
                  <c:v>1.6445250383934096</c:v>
                </c:pt>
                <c:pt idx="2223">
                  <c:v>1.6455920031550961</c:v>
                </c:pt>
                <c:pt idx="2224">
                  <c:v>1.6460127938568232</c:v>
                </c:pt>
                <c:pt idx="2225">
                  <c:v>1.6453349800192607</c:v>
                </c:pt>
                <c:pt idx="2226">
                  <c:v>1.6440971414191141</c:v>
                </c:pt>
                <c:pt idx="2227">
                  <c:v>1.6445250383934096</c:v>
                </c:pt>
                <c:pt idx="2228">
                  <c:v>1.6444628258744829</c:v>
                </c:pt>
                <c:pt idx="2229">
                  <c:v>1.6444628258744829</c:v>
                </c:pt>
                <c:pt idx="2230">
                  <c:v>1.6438484490399536</c:v>
                </c:pt>
                <c:pt idx="2231">
                  <c:v>1.6463090905013449</c:v>
                </c:pt>
                <c:pt idx="2232">
                  <c:v>1.6450855380031606</c:v>
                </c:pt>
                <c:pt idx="2233">
                  <c:v>1.6448365465395176</c:v>
                </c:pt>
                <c:pt idx="2234">
                  <c:v>1.6438484490399541</c:v>
                </c:pt>
                <c:pt idx="2235">
                  <c:v>1.6444628258744833</c:v>
                </c:pt>
                <c:pt idx="2236">
                  <c:v>1.6457087219178623</c:v>
                </c:pt>
                <c:pt idx="2237">
                  <c:v>1.6441518338716417</c:v>
                </c:pt>
                <c:pt idx="2238">
                  <c:v>1.6432809332609135</c:v>
                </c:pt>
                <c:pt idx="2239">
                  <c:v>1.6441518338716417</c:v>
                </c:pt>
                <c:pt idx="2240">
                  <c:v>1.6442683484195446</c:v>
                </c:pt>
                <c:pt idx="2241">
                  <c:v>1.644774310450047</c:v>
                </c:pt>
                <c:pt idx="2242">
                  <c:v>1.6430867352349692</c:v>
                </c:pt>
                <c:pt idx="2243">
                  <c:v>1.6433973244025644</c:v>
                </c:pt>
                <c:pt idx="2244">
                  <c:v>1.6447195765771989</c:v>
                </c:pt>
                <c:pt idx="2245">
                  <c:v>1.6448365465395181</c:v>
                </c:pt>
                <c:pt idx="2246">
                  <c:v>1.6452025600263667</c:v>
                </c:pt>
                <c:pt idx="2247">
                  <c:v>1.6451402962364514</c:v>
                </c:pt>
                <c:pt idx="2248">
                  <c:v>1.6451402962364514</c:v>
                </c:pt>
                <c:pt idx="2249">
                  <c:v>1.6463872194255937</c:v>
                </c:pt>
                <c:pt idx="2250">
                  <c:v>1.6455139496844389</c:v>
                </c:pt>
                <c:pt idx="2251">
                  <c:v>1.6452569509282864</c:v>
                </c:pt>
                <c:pt idx="2252">
                  <c:v>1.6462076842071109</c:v>
                </c:pt>
                <c:pt idx="2253">
                  <c:v>1.6457087219178614</c:v>
                </c:pt>
                <c:pt idx="2254">
                  <c:v>1.6455297098847794</c:v>
                </c:pt>
                <c:pt idx="2255">
                  <c:v>1.6459583529691035</c:v>
                </c:pt>
                <c:pt idx="2256">
                  <c:v>1.6462076842071109</c:v>
                </c:pt>
                <c:pt idx="2257">
                  <c:v>1.6462076842071109</c:v>
                </c:pt>
                <c:pt idx="2258">
                  <c:v>1.6477063880915777</c:v>
                </c:pt>
                <c:pt idx="2259">
                  <c:v>1.6480187263665302</c:v>
                </c:pt>
                <c:pt idx="2260">
                  <c:v>1.6480736800450804</c:v>
                </c:pt>
                <c:pt idx="2261">
                  <c:v>1.6480736800450804</c:v>
                </c:pt>
                <c:pt idx="2262">
                  <c:v>1.6480736800450804</c:v>
                </c:pt>
                <c:pt idx="2263">
                  <c:v>1.6479562492388329</c:v>
                </c:pt>
                <c:pt idx="2264">
                  <c:v>1.647901679720104</c:v>
                </c:pt>
                <c:pt idx="2265">
                  <c:v>1.6478234069964375</c:v>
                </c:pt>
                <c:pt idx="2266">
                  <c:v>1.6477063880915777</c:v>
                </c:pt>
                <c:pt idx="2267">
                  <c:v>1.64765183511885</c:v>
                </c:pt>
                <c:pt idx="2268">
                  <c:v>1.647511142745304</c:v>
                </c:pt>
                <c:pt idx="2269">
                  <c:v>1.6473937920878794</c:v>
                </c:pt>
                <c:pt idx="2270">
                  <c:v>1.6472768341904411</c:v>
                </c:pt>
                <c:pt idx="2271">
                  <c:v>1.6471986208124612</c:v>
                </c:pt>
                <c:pt idx="2272">
                  <c:v>1.6471441014567523</c:v>
                </c:pt>
                <c:pt idx="2273">
                  <c:v>1.6471441014567523</c:v>
                </c:pt>
                <c:pt idx="2274">
                  <c:v>1.6471441014567523</c:v>
                </c:pt>
                <c:pt idx="2275">
                  <c:v>1.6471986208124612</c:v>
                </c:pt>
                <c:pt idx="2276">
                  <c:v>1.6473937920878789</c:v>
                </c:pt>
                <c:pt idx="2277">
                  <c:v>1.6473937920878789</c:v>
                </c:pt>
                <c:pt idx="2278">
                  <c:v>1.6473937920878789</c:v>
                </c:pt>
                <c:pt idx="2279">
                  <c:v>1.647339259811972</c:v>
                </c:pt>
                <c:pt idx="2280">
                  <c:v>1.6472610405060322</c:v>
                </c:pt>
                <c:pt idx="2281">
                  <c:v>1.6471986208124612</c:v>
                </c:pt>
                <c:pt idx="2282">
                  <c:v>1.6470816906250454</c:v>
                </c:pt>
                <c:pt idx="2283">
                  <c:v>1.6470268030796482</c:v>
                </c:pt>
                <c:pt idx="2284">
                  <c:v>1.6469489893364189</c:v>
                </c:pt>
                <c:pt idx="2285">
                  <c:v>1.6468317187457906</c:v>
                </c:pt>
                <c:pt idx="2286">
                  <c:v>1.6467772236745917</c:v>
                </c:pt>
                <c:pt idx="2287">
                  <c:v>1.6467772236745917</c:v>
                </c:pt>
                <c:pt idx="2288">
                  <c:v>1.6467148406415018</c:v>
                </c:pt>
                <c:pt idx="2289">
                  <c:v>1.6467148406415018</c:v>
                </c:pt>
                <c:pt idx="2290">
                  <c:v>1.6467772236745917</c:v>
                </c:pt>
                <c:pt idx="2291">
                  <c:v>1.6467772236745917</c:v>
                </c:pt>
                <c:pt idx="2292">
                  <c:v>1.6467772236745917</c:v>
                </c:pt>
                <c:pt idx="2293">
                  <c:v>1.6467772236745917</c:v>
                </c:pt>
                <c:pt idx="2294">
                  <c:v>1.6467772236745917</c:v>
                </c:pt>
                <c:pt idx="2295">
                  <c:v>1.6467772236745917</c:v>
                </c:pt>
                <c:pt idx="2296">
                  <c:v>1.6467772236745917</c:v>
                </c:pt>
                <c:pt idx="2297">
                  <c:v>1.6467148406415018</c:v>
                </c:pt>
                <c:pt idx="2298">
                  <c:v>1.6467148406415018</c:v>
                </c:pt>
                <c:pt idx="2299">
                  <c:v>1.6467148406415018</c:v>
                </c:pt>
                <c:pt idx="2300">
                  <c:v>1.6467772236745917</c:v>
                </c:pt>
                <c:pt idx="2301">
                  <c:v>1.6471441014567523</c:v>
                </c:pt>
                <c:pt idx="2302">
                  <c:v>1.647339259811972</c:v>
                </c:pt>
                <c:pt idx="2303">
                  <c:v>1.647339259811972</c:v>
                </c:pt>
                <c:pt idx="2304">
                  <c:v>1.6472610405060322</c:v>
                </c:pt>
                <c:pt idx="2305">
                  <c:v>1.6471986208124612</c:v>
                </c:pt>
                <c:pt idx="2306">
                  <c:v>1.6471441014567523</c:v>
                </c:pt>
                <c:pt idx="2307">
                  <c:v>1.6470816906250454</c:v>
                </c:pt>
                <c:pt idx="2308">
                  <c:v>1.6470268030796482</c:v>
                </c:pt>
                <c:pt idx="2309">
                  <c:v>1.6469644011364049</c:v>
                </c:pt>
                <c:pt idx="2310">
                  <c:v>1.6468865932892811</c:v>
                </c:pt>
                <c:pt idx="2311">
                  <c:v>1.6468317187457906</c:v>
                </c:pt>
                <c:pt idx="2312">
                  <c:v>1.6467772236745917</c:v>
                </c:pt>
                <c:pt idx="2313">
                  <c:v>1.6467772236745917</c:v>
                </c:pt>
                <c:pt idx="2314">
                  <c:v>1.6467772236745917</c:v>
                </c:pt>
                <c:pt idx="2315">
                  <c:v>1.6469644011364049</c:v>
                </c:pt>
                <c:pt idx="2316">
                  <c:v>1.6470816906250454</c:v>
                </c:pt>
                <c:pt idx="2317">
                  <c:v>1.6470816906250454</c:v>
                </c:pt>
                <c:pt idx="2318">
                  <c:v>1.6470816906250454</c:v>
                </c:pt>
                <c:pt idx="2319">
                  <c:v>1.6470816906250454</c:v>
                </c:pt>
                <c:pt idx="2320">
                  <c:v>1.6470268030796482</c:v>
                </c:pt>
                <c:pt idx="2321">
                  <c:v>1.6469489893364189</c:v>
                </c:pt>
                <c:pt idx="2322">
                  <c:v>1.6468317187457906</c:v>
                </c:pt>
                <c:pt idx="2323">
                  <c:v>1.6467772236745917</c:v>
                </c:pt>
                <c:pt idx="2324">
                  <c:v>1.6467772236745917</c:v>
                </c:pt>
                <c:pt idx="2325">
                  <c:v>1.6467148406415018</c:v>
                </c:pt>
                <c:pt idx="2326">
                  <c:v>1.6467148406415018</c:v>
                </c:pt>
                <c:pt idx="2327">
                  <c:v>1.6467148406415018</c:v>
                </c:pt>
                <c:pt idx="2328">
                  <c:v>1.6469489893364184</c:v>
                </c:pt>
                <c:pt idx="2329">
                  <c:v>1.647339259811972</c:v>
                </c:pt>
                <c:pt idx="2330">
                  <c:v>1.6474566027001301</c:v>
                </c:pt>
                <c:pt idx="2331">
                  <c:v>1.6474566027001301</c:v>
                </c:pt>
                <c:pt idx="2332">
                  <c:v>1.6473937920878789</c:v>
                </c:pt>
                <c:pt idx="2333">
                  <c:v>1.647339259811972</c:v>
                </c:pt>
                <c:pt idx="2334">
                  <c:v>1.6472610405060322</c:v>
                </c:pt>
                <c:pt idx="2335">
                  <c:v>1.6471441014567523</c:v>
                </c:pt>
                <c:pt idx="2336">
                  <c:v>1.6470816906250454</c:v>
                </c:pt>
                <c:pt idx="2337">
                  <c:v>1.6469644011364049</c:v>
                </c:pt>
                <c:pt idx="2338">
                  <c:v>1.6468317187457906</c:v>
                </c:pt>
                <c:pt idx="2339">
                  <c:v>1.6467148406415018</c:v>
                </c:pt>
                <c:pt idx="2340">
                  <c:v>1.6466366806205197</c:v>
                </c:pt>
                <c:pt idx="2341">
                  <c:v>1.6465198301979027</c:v>
                </c:pt>
                <c:pt idx="2342">
                  <c:v>1.6463872194255931</c:v>
                </c:pt>
                <c:pt idx="2343">
                  <c:v>1.6463872194255931</c:v>
                </c:pt>
                <c:pt idx="2344">
                  <c:v>1.6463248659366407</c:v>
                </c:pt>
                <c:pt idx="2345">
                  <c:v>1.6463872194255926</c:v>
                </c:pt>
                <c:pt idx="2346">
                  <c:v>1.6463872194255926</c:v>
                </c:pt>
                <c:pt idx="2347">
                  <c:v>1.6464026207134748</c:v>
                </c:pt>
                <c:pt idx="2348">
                  <c:v>1.6464026207134748</c:v>
                </c:pt>
                <c:pt idx="2349">
                  <c:v>1.6463481540365488</c:v>
                </c:pt>
                <c:pt idx="2350">
                  <c:v>1.6463248659366407</c:v>
                </c:pt>
                <c:pt idx="2351">
                  <c:v>1.6463248659366407</c:v>
                </c:pt>
                <c:pt idx="2352">
                  <c:v>1.6462700288198462</c:v>
                </c:pt>
                <c:pt idx="2353">
                  <c:v>1.6462076842071109</c:v>
                </c:pt>
                <c:pt idx="2354">
                  <c:v>1.6461532304270783</c:v>
                </c:pt>
                <c:pt idx="2355">
                  <c:v>1.6461532304270783</c:v>
                </c:pt>
                <c:pt idx="2356">
                  <c:v>1.6462700288198462</c:v>
                </c:pt>
                <c:pt idx="2357">
                  <c:v>1.6465198301979027</c:v>
                </c:pt>
                <c:pt idx="2358">
                  <c:v>1.6467148406415022</c:v>
                </c:pt>
                <c:pt idx="2359">
                  <c:v>1.6467148406415022</c:v>
                </c:pt>
                <c:pt idx="2360">
                  <c:v>1.6467148406415022</c:v>
                </c:pt>
                <c:pt idx="2361">
                  <c:v>1.6467148406415022</c:v>
                </c:pt>
                <c:pt idx="2362">
                  <c:v>1.6466366806205197</c:v>
                </c:pt>
                <c:pt idx="2363">
                  <c:v>1.6466366806205197</c:v>
                </c:pt>
                <c:pt idx="2364">
                  <c:v>1.6465821984562998</c:v>
                </c:pt>
                <c:pt idx="2365">
                  <c:v>1.6465198301979027</c:v>
                </c:pt>
                <c:pt idx="2366">
                  <c:v>1.646464980092502</c:v>
                </c:pt>
                <c:pt idx="2367">
                  <c:v>1.6464026207134752</c:v>
                </c:pt>
                <c:pt idx="2368">
                  <c:v>1.6464026207134752</c:v>
                </c:pt>
                <c:pt idx="2369">
                  <c:v>1.6463872194255931</c:v>
                </c:pt>
                <c:pt idx="2370">
                  <c:v>1.646464980092502</c:v>
                </c:pt>
                <c:pt idx="2371">
                  <c:v>1.6468317187457906</c:v>
                </c:pt>
                <c:pt idx="2372">
                  <c:v>1.6468865932892811</c:v>
                </c:pt>
                <c:pt idx="2373">
                  <c:v>1.6468865932892811</c:v>
                </c:pt>
                <c:pt idx="2374">
                  <c:v>1.6468865932892811</c:v>
                </c:pt>
                <c:pt idx="2375">
                  <c:v>1.6468317187457906</c:v>
                </c:pt>
                <c:pt idx="2376">
                  <c:v>1.6468317187457906</c:v>
                </c:pt>
                <c:pt idx="2377">
                  <c:v>1.6467772236745917</c:v>
                </c:pt>
                <c:pt idx="2378">
                  <c:v>1.6467772236745917</c:v>
                </c:pt>
                <c:pt idx="2379">
                  <c:v>1.6466366806205197</c:v>
                </c:pt>
                <c:pt idx="2380">
                  <c:v>1.6465821984562998</c:v>
                </c:pt>
                <c:pt idx="2381">
                  <c:v>1.6465198301979027</c:v>
                </c:pt>
                <c:pt idx="2382">
                  <c:v>1.6463872194255931</c:v>
                </c:pt>
                <c:pt idx="2383">
                  <c:v>1.6463248659366407</c:v>
                </c:pt>
                <c:pt idx="2384">
                  <c:v>1.6462700288198462</c:v>
                </c:pt>
                <c:pt idx="2385">
                  <c:v>1.6462700288198462</c:v>
                </c:pt>
                <c:pt idx="2386">
                  <c:v>1.646464980092502</c:v>
                </c:pt>
                <c:pt idx="2387">
                  <c:v>1.6468865932892811</c:v>
                </c:pt>
                <c:pt idx="2388">
                  <c:v>1.6471441014567523</c:v>
                </c:pt>
                <c:pt idx="2389">
                  <c:v>1.6470816906250454</c:v>
                </c:pt>
                <c:pt idx="2390">
                  <c:v>1.6470268030796482</c:v>
                </c:pt>
                <c:pt idx="2391">
                  <c:v>1.6469644011364049</c:v>
                </c:pt>
                <c:pt idx="2392">
                  <c:v>1.6468865932892811</c:v>
                </c:pt>
                <c:pt idx="2393">
                  <c:v>1.6467772236745917</c:v>
                </c:pt>
                <c:pt idx="2394">
                  <c:v>1.6466366806205197</c:v>
                </c:pt>
                <c:pt idx="2395">
                  <c:v>1.6465821984562998</c:v>
                </c:pt>
                <c:pt idx="2396">
                  <c:v>1.646464980092502</c:v>
                </c:pt>
                <c:pt idx="2397">
                  <c:v>1.6463248659366407</c:v>
                </c:pt>
                <c:pt idx="2398">
                  <c:v>1.6462076842071105</c:v>
                </c:pt>
                <c:pt idx="2399">
                  <c:v>1.6461532304270778</c:v>
                </c:pt>
                <c:pt idx="2400">
                  <c:v>1.6460908946602233</c:v>
                </c:pt>
                <c:pt idx="2401">
                  <c:v>1.6460751237085114</c:v>
                </c:pt>
                <c:pt idx="2402">
                  <c:v>1.6462076842071101</c:v>
                </c:pt>
                <c:pt idx="2403">
                  <c:v>1.6465198301979025</c:v>
                </c:pt>
                <c:pt idx="2404">
                  <c:v>1.6466366806205193</c:v>
                </c:pt>
                <c:pt idx="2405">
                  <c:v>1.6466366806205193</c:v>
                </c:pt>
                <c:pt idx="2406">
                  <c:v>1.6466366806205193</c:v>
                </c:pt>
                <c:pt idx="2407">
                  <c:v>1.6465821984562994</c:v>
                </c:pt>
                <c:pt idx="2408">
                  <c:v>1.6464649800925013</c:v>
                </c:pt>
                <c:pt idx="2409">
                  <c:v>1.6464026207134748</c:v>
                </c:pt>
                <c:pt idx="2410">
                  <c:v>1.646309090501344</c:v>
                </c:pt>
                <c:pt idx="2411">
                  <c:v>1.6462076842071101</c:v>
                </c:pt>
                <c:pt idx="2412">
                  <c:v>1.6461532304270774</c:v>
                </c:pt>
                <c:pt idx="2413">
                  <c:v>1.6460751237085114</c:v>
                </c:pt>
                <c:pt idx="2414">
                  <c:v>1.6460908946602233</c:v>
                </c:pt>
                <c:pt idx="2415">
                  <c:v>1.6460751237085114</c:v>
                </c:pt>
                <c:pt idx="2416">
                  <c:v>1.6460908946602233</c:v>
                </c:pt>
                <c:pt idx="2417">
                  <c:v>1.6462076842071101</c:v>
                </c:pt>
                <c:pt idx="2418">
                  <c:v>1.6462700288198455</c:v>
                </c:pt>
                <c:pt idx="2419">
                  <c:v>1.6462700288198455</c:v>
                </c:pt>
                <c:pt idx="2420">
                  <c:v>1.6462700288198455</c:v>
                </c:pt>
                <c:pt idx="2421">
                  <c:v>1.6462076842071101</c:v>
                </c:pt>
                <c:pt idx="2422">
                  <c:v>1.6462076842071101</c:v>
                </c:pt>
                <c:pt idx="2423">
                  <c:v>1.6461532304270774</c:v>
                </c:pt>
                <c:pt idx="2424">
                  <c:v>1.6461532304270774</c:v>
                </c:pt>
                <c:pt idx="2425">
                  <c:v>1.6460751237085114</c:v>
                </c:pt>
                <c:pt idx="2426">
                  <c:v>1.6467148406415013</c:v>
                </c:pt>
                <c:pt idx="2427">
                  <c:v>1.6466366806205188</c:v>
                </c:pt>
                <c:pt idx="2428">
                  <c:v>1.6474566027001296</c:v>
                </c:pt>
                <c:pt idx="2429">
                  <c:v>1.6467772236745912</c:v>
                </c:pt>
                <c:pt idx="2430">
                  <c:v>1.6467148406415013</c:v>
                </c:pt>
                <c:pt idx="2431">
                  <c:v>1.6473937920878787</c:v>
                </c:pt>
                <c:pt idx="2432">
                  <c:v>1.6472223096572458</c:v>
                </c:pt>
                <c:pt idx="2433">
                  <c:v>1.6470268030796473</c:v>
                </c:pt>
                <c:pt idx="2434">
                  <c:v>1.6471986208124605</c:v>
                </c:pt>
                <c:pt idx="2435">
                  <c:v>1.6475344644185141</c:v>
                </c:pt>
                <c:pt idx="2436">
                  <c:v>1.6477688462749371</c:v>
                </c:pt>
                <c:pt idx="2437">
                  <c:v>1.6480187263665291</c:v>
                </c:pt>
                <c:pt idx="2438">
                  <c:v>1.6488946573949195</c:v>
                </c:pt>
                <c:pt idx="2439">
                  <c:v>1.6502804976391654</c:v>
                </c:pt>
                <c:pt idx="2440">
                  <c:v>1.6492624793552775</c:v>
                </c:pt>
                <c:pt idx="2441">
                  <c:v>1.6490122219830341</c:v>
                </c:pt>
                <c:pt idx="2442">
                  <c:v>1.6499673015397676</c:v>
                </c:pt>
                <c:pt idx="2443">
                  <c:v>1.6482690587537929</c:v>
                </c:pt>
                <c:pt idx="2444">
                  <c:v>1.6490902308169706</c:v>
                </c:pt>
                <c:pt idx="2445">
                  <c:v>1.6485819870442009</c:v>
                </c:pt>
                <c:pt idx="2446">
                  <c:v>1.6490902308169706</c:v>
                </c:pt>
                <c:pt idx="2447">
                  <c:v>1.6485269994628213</c:v>
                </c:pt>
                <c:pt idx="2448">
                  <c:v>1.6497089099485673</c:v>
                </c:pt>
                <c:pt idx="2449">
                  <c:v>1.6501397333575818</c:v>
                </c:pt>
                <c:pt idx="2450">
                  <c:v>1.6507667530994445</c:v>
                </c:pt>
                <c:pt idx="2451">
                  <c:v>1.650476399964601</c:v>
                </c:pt>
                <c:pt idx="2452">
                  <c:v>1.6495757850023254</c:v>
                </c:pt>
                <c:pt idx="2453">
                  <c:v>1.6507040674441467</c:v>
                </c:pt>
                <c:pt idx="2454">
                  <c:v>1.649520731106858</c:v>
                </c:pt>
                <c:pt idx="2455">
                  <c:v>1.6494581400460824</c:v>
                </c:pt>
                <c:pt idx="2456">
                  <c:v>1.6494581400460824</c:v>
                </c:pt>
                <c:pt idx="2457">
                  <c:v>1.6494581400460824</c:v>
                </c:pt>
                <c:pt idx="2458">
                  <c:v>1.6494581400460824</c:v>
                </c:pt>
                <c:pt idx="2459">
                  <c:v>1.6495991651654893</c:v>
                </c:pt>
                <c:pt idx="2460">
                  <c:v>1.6492624793552761</c:v>
                </c:pt>
                <c:pt idx="2461">
                  <c:v>1.6470816906250429</c:v>
                </c:pt>
                <c:pt idx="2462">
                  <c:v>1.6413716306127351</c:v>
                </c:pt>
                <c:pt idx="2463">
                  <c:v>1.6361783542830868</c:v>
                </c:pt>
                <c:pt idx="2464">
                  <c:v>1.6349698084437176</c:v>
                </c:pt>
                <c:pt idx="2465">
                  <c:v>1.6330952819014528</c:v>
                </c:pt>
                <c:pt idx="2466">
                  <c:v>1.6295651487290694</c:v>
                </c:pt>
                <c:pt idx="2467">
                  <c:v>1.6251449710181161</c:v>
                </c:pt>
                <c:pt idx="2468">
                  <c:v>1.6227624694697014</c:v>
                </c:pt>
                <c:pt idx="2469">
                  <c:v>1.620688645174353</c:v>
                </c:pt>
                <c:pt idx="2470">
                  <c:v>1.6178895767725234</c:v>
                </c:pt>
                <c:pt idx="2471">
                  <c:v>1.6146494998412944</c:v>
                </c:pt>
                <c:pt idx="2472">
                  <c:v>1.6118712349387581</c:v>
                </c:pt>
                <c:pt idx="2473">
                  <c:v>1.6092884030102816</c:v>
                </c:pt>
                <c:pt idx="2474">
                  <c:v>1.606313252726193</c:v>
                </c:pt>
                <c:pt idx="2475">
                  <c:v>1.6028237782886323</c:v>
                </c:pt>
                <c:pt idx="2476">
                  <c:v>1.5989886523607002</c:v>
                </c:pt>
                <c:pt idx="2477">
                  <c:v>1.5964031135752164</c:v>
                </c:pt>
                <c:pt idx="2478">
                  <c:v>1.5936506282573215</c:v>
                </c:pt>
                <c:pt idx="2479">
                  <c:v>1.5907329648847</c:v>
                </c:pt>
                <c:pt idx="2480">
                  <c:v>1.5870060203489689</c:v>
                </c:pt>
                <c:pt idx="2481">
                  <c:v>1.5845387323929148</c:v>
                </c:pt>
                <c:pt idx="2482">
                  <c:v>1.5819133197202782</c:v>
                </c:pt>
                <c:pt idx="2483">
                  <c:v>1.5788732888737067</c:v>
                </c:pt>
                <c:pt idx="2484">
                  <c:v>1.5755589934925187</c:v>
                </c:pt>
                <c:pt idx="2485">
                  <c:v>1.5726427015080546</c:v>
                </c:pt>
                <c:pt idx="2486">
                  <c:v>1.5707660408668871</c:v>
                </c:pt>
                <c:pt idx="2487">
                  <c:v>1.5679808973637048</c:v>
                </c:pt>
                <c:pt idx="2488">
                  <c:v>1.5667508726949699</c:v>
                </c:pt>
                <c:pt idx="2489">
                  <c:v>1.5672384981563248</c:v>
                </c:pt>
                <c:pt idx="2490">
                  <c:v>1.5674716992153845</c:v>
                </c:pt>
                <c:pt idx="2491">
                  <c:v>1.5674151798870506</c:v>
                </c:pt>
                <c:pt idx="2492">
                  <c:v>1.5673443662406801</c:v>
                </c:pt>
                <c:pt idx="2493">
                  <c:v>1.5672384981563248</c:v>
                </c:pt>
                <c:pt idx="2494">
                  <c:v>1.5674716992153845</c:v>
                </c:pt>
                <c:pt idx="2495">
                  <c:v>1.5692838374751688</c:v>
                </c:pt>
                <c:pt idx="2496">
                  <c:v>1.5729844879327881</c:v>
                </c:pt>
                <c:pt idx="2497">
                  <c:v>1.5775830089438585</c:v>
                </c:pt>
                <c:pt idx="2498">
                  <c:v>1.5796768957573071</c:v>
                </c:pt>
                <c:pt idx="2499">
                  <c:v>1.5816827358896544</c:v>
                </c:pt>
                <c:pt idx="2500">
                  <c:v>1.5848206181536379</c:v>
                </c:pt>
                <c:pt idx="2501">
                  <c:v>1.5884642086177585</c:v>
                </c:pt>
                <c:pt idx="2502">
                  <c:v>1.5918913724408026</c:v>
                </c:pt>
                <c:pt idx="2503">
                  <c:v>1.5948721557057914</c:v>
                </c:pt>
                <c:pt idx="2504">
                  <c:v>1.5978860600862583</c:v>
                </c:pt>
                <c:pt idx="2505">
                  <c:v>1.6009998199844562</c:v>
                </c:pt>
                <c:pt idx="2506">
                  <c:v>1.6034670118551042</c:v>
                </c:pt>
                <c:pt idx="2507">
                  <c:v>1.6060905151682727</c:v>
                </c:pt>
                <c:pt idx="2508">
                  <c:v>1.6088266318320896</c:v>
                </c:pt>
                <c:pt idx="2509">
                  <c:v>1.6115947620441338</c:v>
                </c:pt>
                <c:pt idx="2510">
                  <c:v>1.6143944660242819</c:v>
                </c:pt>
                <c:pt idx="2511">
                  <c:v>1.6171216449403678</c:v>
                </c:pt>
                <c:pt idx="2512">
                  <c:v>1.6197518805908584</c:v>
                </c:pt>
                <c:pt idx="2513">
                  <c:v>1.6227624694696996</c:v>
                </c:pt>
                <c:pt idx="2514">
                  <c:v>1.6255784388646606</c:v>
                </c:pt>
                <c:pt idx="2515">
                  <c:v>1.6284655692045469</c:v>
                </c:pt>
                <c:pt idx="2516">
                  <c:v>1.6316001545516854</c:v>
                </c:pt>
                <c:pt idx="2517">
                  <c:v>1.6343702766917891</c:v>
                </c:pt>
                <c:pt idx="2518">
                  <c:v>1.6379443329346719</c:v>
                </c:pt>
                <c:pt idx="2519">
                  <c:v>1.6411390650000064</c:v>
                </c:pt>
                <c:pt idx="2520">
                  <c:v>1.6438638028658872</c:v>
                </c:pt>
                <c:pt idx="2521">
                  <c:v>1.6470816906250407</c:v>
                </c:pt>
                <c:pt idx="2522">
                  <c:v>1.6482144685170326</c:v>
                </c:pt>
                <c:pt idx="2523">
                  <c:v>1.647956249238828</c:v>
                </c:pt>
                <c:pt idx="2524">
                  <c:v>1.6475111427452993</c:v>
                </c:pt>
                <c:pt idx="2525">
                  <c:v>1.6470816906250407</c:v>
                </c:pt>
                <c:pt idx="2526">
                  <c:v>1.6472768341904365</c:v>
                </c:pt>
                <c:pt idx="2527">
                  <c:v>1.6473937920878747</c:v>
                </c:pt>
                <c:pt idx="2528">
                  <c:v>1.647261040506028</c:v>
                </c:pt>
                <c:pt idx="2529">
                  <c:v>1.6455920031550915</c:v>
                </c:pt>
                <c:pt idx="2530">
                  <c:v>1.6408289556463387</c:v>
                </c:pt>
                <c:pt idx="2531">
                  <c:v>1.636347915934607</c:v>
                </c:pt>
                <c:pt idx="2532">
                  <c:v>1.6348701646089467</c:v>
                </c:pt>
                <c:pt idx="2533">
                  <c:v>1.6326348941210322</c:v>
                </c:pt>
                <c:pt idx="2534">
                  <c:v>1.6294352548492079</c:v>
                </c:pt>
                <c:pt idx="2535">
                  <c:v>1.6247651445695477</c:v>
                </c:pt>
                <c:pt idx="2536">
                  <c:v>1.6223458211443138</c:v>
                </c:pt>
                <c:pt idx="2537">
                  <c:v>1.6198049652730684</c:v>
                </c:pt>
                <c:pt idx="2538">
                  <c:v>1.6168430058590895</c:v>
                </c:pt>
                <c:pt idx="2539">
                  <c:v>1.6134577460824227</c:v>
                </c:pt>
                <c:pt idx="2540">
                  <c:v>1.6103697756953326</c:v>
                </c:pt>
                <c:pt idx="2541">
                  <c:v>1.6082905635639482</c:v>
                </c:pt>
                <c:pt idx="2542">
                  <c:v>1.6056970320646653</c:v>
                </c:pt>
                <c:pt idx="2543">
                  <c:v>1.6026390242267048</c:v>
                </c:pt>
                <c:pt idx="2544">
                  <c:v>1.5997029264871614</c:v>
                </c:pt>
                <c:pt idx="2545">
                  <c:v>1.5971737606703571</c:v>
                </c:pt>
                <c:pt idx="2546">
                  <c:v>1.5943453449734519</c:v>
                </c:pt>
                <c:pt idx="2547">
                  <c:v>1.5910896771474197</c:v>
                </c:pt>
                <c:pt idx="2548">
                  <c:v>1.5876512893602661</c:v>
                </c:pt>
                <c:pt idx="2549">
                  <c:v>1.5848568181587412</c:v>
                </c:pt>
                <c:pt idx="2550">
                  <c:v>1.5821436238972979</c:v>
                </c:pt>
                <c:pt idx="2551">
                  <c:v>1.5791027086661957</c:v>
                </c:pt>
                <c:pt idx="2552">
                  <c:v>1.5758590296990196</c:v>
                </c:pt>
                <c:pt idx="2553">
                  <c:v>1.5734972746591336</c:v>
                </c:pt>
                <c:pt idx="2554">
                  <c:v>1.5709650651933227</c:v>
                </c:pt>
                <c:pt idx="2555">
                  <c:v>1.568264079682584</c:v>
                </c:pt>
                <c:pt idx="2556">
                  <c:v>1.566397848457201</c:v>
                </c:pt>
                <c:pt idx="2557">
                  <c:v>1.5668570151315417</c:v>
                </c:pt>
                <c:pt idx="2558">
                  <c:v>1.5674716992153841</c:v>
                </c:pt>
                <c:pt idx="2559">
                  <c:v>1.5673658139292057</c:v>
                </c:pt>
                <c:pt idx="2560">
                  <c:v>1.567295004743235</c:v>
                </c:pt>
                <c:pt idx="2561">
                  <c:v>1.5672384981563248</c:v>
                </c:pt>
                <c:pt idx="2562">
                  <c:v>1.5673658139292057</c:v>
                </c:pt>
                <c:pt idx="2563">
                  <c:v>1.5690002867933812</c:v>
                </c:pt>
                <c:pt idx="2564">
                  <c:v>1.5722726290024338</c:v>
                </c:pt>
                <c:pt idx="2565">
                  <c:v>1.5774971342318793</c:v>
                </c:pt>
                <c:pt idx="2566">
                  <c:v>1.5804242058324263</c:v>
                </c:pt>
                <c:pt idx="2567">
                  <c:v>1.5827057920759611</c:v>
                </c:pt>
                <c:pt idx="2568">
                  <c:v>1.5857243723427834</c:v>
                </c:pt>
                <c:pt idx="2569">
                  <c:v>1.5893360678248882</c:v>
                </c:pt>
                <c:pt idx="2570">
                  <c:v>1.5915486927832976</c:v>
                </c:pt>
                <c:pt idx="2571">
                  <c:v>1.5935848147471128</c:v>
                </c:pt>
                <c:pt idx="2572">
                  <c:v>1.5968065416525374</c:v>
                </c:pt>
                <c:pt idx="2573">
                  <c:v>1.6001005731846751</c:v>
                </c:pt>
                <c:pt idx="2574">
                  <c:v>1.6028237782886314</c:v>
                </c:pt>
                <c:pt idx="2575">
                  <c:v>1.6052001823070565</c:v>
                </c:pt>
                <c:pt idx="2576">
                  <c:v>1.6079407879475252</c:v>
                </c:pt>
                <c:pt idx="2577">
                  <c:v>1.6110938965857211</c:v>
                </c:pt>
                <c:pt idx="2578">
                  <c:v>1.6145595424562491</c:v>
                </c:pt>
                <c:pt idx="2579">
                  <c:v>1.6175733238952237</c:v>
                </c:pt>
                <c:pt idx="2580">
                  <c:v>1.6204997499131926</c:v>
                </c:pt>
                <c:pt idx="2581">
                  <c:v>1.6240666983524732</c:v>
                </c:pt>
                <c:pt idx="2582">
                  <c:v>1.6270929963654064</c:v>
                </c:pt>
                <c:pt idx="2583">
                  <c:v>1.630329476439448</c:v>
                </c:pt>
                <c:pt idx="2584">
                  <c:v>1.6325964786275573</c:v>
                </c:pt>
                <c:pt idx="2585">
                  <c:v>1.635123928404304</c:v>
                </c:pt>
                <c:pt idx="2586">
                  <c:v>1.6381916138665722</c:v>
                </c:pt>
                <c:pt idx="2587">
                  <c:v>1.6414877514358257</c:v>
                </c:pt>
                <c:pt idx="2588">
                  <c:v>1.6440192296887963</c:v>
                </c:pt>
                <c:pt idx="2589">
                  <c:v>1.646636680620515</c:v>
                </c:pt>
                <c:pt idx="2590">
                  <c:v>1.6485661683230268</c:v>
                </c:pt>
                <c:pt idx="2591">
                  <c:v>1.6483315596025847</c:v>
                </c:pt>
                <c:pt idx="2592">
                  <c:v>1.647956249238828</c:v>
                </c:pt>
                <c:pt idx="2593">
                  <c:v>1.6475111427452993</c:v>
                </c:pt>
                <c:pt idx="2594">
                  <c:v>1.6477063880915732</c:v>
                </c:pt>
                <c:pt idx="2595">
                  <c:v>1.6481361660773057</c:v>
                </c:pt>
                <c:pt idx="2596">
                  <c:v>1.6486991303553209</c:v>
                </c:pt>
                <c:pt idx="2597">
                  <c:v>1.6485269994628182</c:v>
                </c:pt>
                <c:pt idx="2598">
                  <c:v>1.6466603533050894</c:v>
                </c:pt>
                <c:pt idx="2599">
                  <c:v>1.6423335765734794</c:v>
                </c:pt>
                <c:pt idx="2600">
                  <c:v>1.6371189925606326</c:v>
                </c:pt>
                <c:pt idx="2601">
                  <c:v>1.6350624251285397</c:v>
                </c:pt>
                <c:pt idx="2602">
                  <c:v>1.632957064399521</c:v>
                </c:pt>
                <c:pt idx="2603">
                  <c:v>1.6295268775587826</c:v>
                </c:pt>
                <c:pt idx="2604">
                  <c:v>1.6252591732194916</c:v>
                </c:pt>
                <c:pt idx="2605">
                  <c:v>1.6225351470542344</c:v>
                </c:pt>
                <c:pt idx="2606">
                  <c:v>1.6201068141846615</c:v>
                </c:pt>
                <c:pt idx="2607">
                  <c:v>1.6170839560158288</c:v>
                </c:pt>
                <c:pt idx="2608">
                  <c:v>1.6132330228910678</c:v>
                </c:pt>
                <c:pt idx="2609">
                  <c:v>1.6105563165797421</c:v>
                </c:pt>
                <c:pt idx="2610">
                  <c:v>1.6080525849192118</c:v>
                </c:pt>
                <c:pt idx="2611">
                  <c:v>1.6049406283049852</c:v>
                </c:pt>
                <c:pt idx="2612">
                  <c:v>1.6018854981497068</c:v>
                </c:pt>
                <c:pt idx="2613">
                  <c:v>1.5994231669684971</c:v>
                </c:pt>
                <c:pt idx="2614">
                  <c:v>1.5968065416525381</c:v>
                </c:pt>
                <c:pt idx="2615">
                  <c:v>1.5940526661940384</c:v>
                </c:pt>
                <c:pt idx="2616">
                  <c:v>1.5907473425209349</c:v>
                </c:pt>
                <c:pt idx="2617">
                  <c:v>1.5872744695354826</c:v>
                </c:pt>
                <c:pt idx="2618">
                  <c:v>1.5842858165983444</c:v>
                </c:pt>
                <c:pt idx="2619">
                  <c:v>1.5815388717711647</c:v>
                </c:pt>
                <c:pt idx="2620">
                  <c:v>1.5786722558587356</c:v>
                </c:pt>
                <c:pt idx="2621">
                  <c:v>1.5757661163672596</c:v>
                </c:pt>
                <c:pt idx="2622">
                  <c:v>1.5729488282463004</c:v>
                </c:pt>
                <c:pt idx="2623">
                  <c:v>1.5697942138534422</c:v>
                </c:pt>
                <c:pt idx="2624">
                  <c:v>1.5677546976219321</c:v>
                </c:pt>
                <c:pt idx="2625">
                  <c:v>1.5661153396494281</c:v>
                </c:pt>
                <c:pt idx="2626">
                  <c:v>1.5665743406877677</c:v>
                </c:pt>
                <c:pt idx="2627">
                  <c:v>1.5670829558888617</c:v>
                </c:pt>
                <c:pt idx="2628">
                  <c:v>1.5670121722574719</c:v>
                </c:pt>
                <c:pt idx="2629">
                  <c:v>1.5670121722574719</c:v>
                </c:pt>
                <c:pt idx="2630">
                  <c:v>1.5669556860625975</c:v>
                </c:pt>
                <c:pt idx="2631">
                  <c:v>1.5671891433269085</c:v>
                </c:pt>
                <c:pt idx="2632">
                  <c:v>1.5689508209403031</c:v>
                </c:pt>
                <c:pt idx="2633">
                  <c:v>1.5726995984696639</c:v>
                </c:pt>
                <c:pt idx="2634">
                  <c:v>1.5773754081908671</c:v>
                </c:pt>
                <c:pt idx="2635">
                  <c:v>1.5799785025208262</c:v>
                </c:pt>
                <c:pt idx="2636">
                  <c:v>1.5824680364200123</c:v>
                </c:pt>
                <c:pt idx="2637">
                  <c:v>1.5858836373504512</c:v>
                </c:pt>
                <c:pt idx="2638">
                  <c:v>1.5891180133097786</c:v>
                </c:pt>
                <c:pt idx="2639">
                  <c:v>1.5918330783961292</c:v>
                </c:pt>
                <c:pt idx="2640">
                  <c:v>1.5940016081033084</c:v>
                </c:pt>
                <c:pt idx="2641">
                  <c:v>1.5969535503620673</c:v>
                </c:pt>
                <c:pt idx="2642">
                  <c:v>1.5998646572271744</c:v>
                </c:pt>
                <c:pt idx="2643">
                  <c:v>1.6031713309988751</c:v>
                </c:pt>
                <c:pt idx="2644">
                  <c:v>1.6054969692986303</c:v>
                </c:pt>
                <c:pt idx="2645">
                  <c:v>1.6082905635639486</c:v>
                </c:pt>
                <c:pt idx="2646">
                  <c:v>1.6113331361392009</c:v>
                </c:pt>
                <c:pt idx="2647">
                  <c:v>1.6146870753715521</c:v>
                </c:pt>
                <c:pt idx="2648">
                  <c:v>1.6177615374889225</c:v>
                </c:pt>
                <c:pt idx="2649">
                  <c:v>1.6205601624902772</c:v>
                </c:pt>
                <c:pt idx="2650">
                  <c:v>1.623861666705837</c:v>
                </c:pt>
                <c:pt idx="2651">
                  <c:v>1.6265446881975731</c:v>
                </c:pt>
                <c:pt idx="2652">
                  <c:v>1.6291678049208969</c:v>
                </c:pt>
                <c:pt idx="2653">
                  <c:v>1.6325351653354201</c:v>
                </c:pt>
                <c:pt idx="2654">
                  <c:v>1.6353470092250304</c:v>
                </c:pt>
                <c:pt idx="2655">
                  <c:v>1.6380990142173084</c:v>
                </c:pt>
                <c:pt idx="2656">
                  <c:v>1.6414646006357523</c:v>
                </c:pt>
                <c:pt idx="2657">
                  <c:v>1.6445250383934045</c:v>
                </c:pt>
                <c:pt idx="2658">
                  <c:v>1.6479016797200989</c:v>
                </c:pt>
                <c:pt idx="2659">
                  <c:v>1.6495757850023223</c:v>
                </c:pt>
                <c:pt idx="2660">
                  <c:v>1.6494581400460795</c:v>
                </c:pt>
                <c:pt idx="2661">
                  <c:v>1.6493797193972959</c:v>
                </c:pt>
                <c:pt idx="2662">
                  <c:v>1.6493797193972959</c:v>
                </c:pt>
                <c:pt idx="2663">
                  <c:v>1.6493797193972959</c:v>
                </c:pt>
                <c:pt idx="2664">
                  <c:v>1.6494034710181</c:v>
                </c:pt>
                <c:pt idx="2665">
                  <c:v>1.6492624793552737</c:v>
                </c:pt>
                <c:pt idx="2666">
                  <c:v>1.6477063880915723</c:v>
                </c:pt>
                <c:pt idx="2667">
                  <c:v>1.6436694670600827</c:v>
                </c:pt>
                <c:pt idx="2668">
                  <c:v>1.6375198531982034</c:v>
                </c:pt>
                <c:pt idx="2669">
                  <c:v>1.6357933535265272</c:v>
                </c:pt>
                <c:pt idx="2670">
                  <c:v>1.6348160879098124</c:v>
                </c:pt>
                <c:pt idx="2671">
                  <c:v>1.6318912846528431</c:v>
                </c:pt>
                <c:pt idx="2672">
                  <c:v>1.6275884418658575</c:v>
                </c:pt>
                <c:pt idx="2673">
                  <c:v>1.6239906734495619</c:v>
                </c:pt>
                <c:pt idx="2674">
                  <c:v>1.6217248943326579</c:v>
                </c:pt>
                <c:pt idx="2675">
                  <c:v>1.6189596599360117</c:v>
                </c:pt>
                <c:pt idx="2676">
                  <c:v>1.6156027966424618</c:v>
                </c:pt>
                <c:pt idx="2677">
                  <c:v>1.6124172594412725</c:v>
                </c:pt>
                <c:pt idx="2678">
                  <c:v>1.6096240440753748</c:v>
                </c:pt>
                <c:pt idx="2679">
                  <c:v>1.6069743209675367</c:v>
                </c:pt>
                <c:pt idx="2680">
                  <c:v>1.6043704042483786</c:v>
                </c:pt>
                <c:pt idx="2681">
                  <c:v>1.6016639867536049</c:v>
                </c:pt>
                <c:pt idx="2682">
                  <c:v>1.5985108172498195</c:v>
                </c:pt>
                <c:pt idx="2683">
                  <c:v>1.5955675852525237</c:v>
                </c:pt>
                <c:pt idx="2684">
                  <c:v>1.5925624124347131</c:v>
                </c:pt>
                <c:pt idx="2685">
                  <c:v>1.5894960591892959</c:v>
                </c:pt>
                <c:pt idx="2686">
                  <c:v>1.5864774165880879</c:v>
                </c:pt>
                <c:pt idx="2687">
                  <c:v>1.5837082746950206</c:v>
                </c:pt>
                <c:pt idx="2688">
                  <c:v>1.5809993545358443</c:v>
                </c:pt>
                <c:pt idx="2689">
                  <c:v>1.5778910622275177</c:v>
                </c:pt>
                <c:pt idx="2690">
                  <c:v>1.5749162960163401</c:v>
                </c:pt>
                <c:pt idx="2691">
                  <c:v>1.5722373441477204</c:v>
                </c:pt>
                <c:pt idx="2692">
                  <c:v>1.5701344214793158</c:v>
                </c:pt>
                <c:pt idx="2693">
                  <c:v>1.5683135022413253</c:v>
                </c:pt>
                <c:pt idx="2694">
                  <c:v>1.5685968047227901</c:v>
                </c:pt>
                <c:pt idx="2695">
                  <c:v>1.5691633756282117</c:v>
                </c:pt>
                <c:pt idx="2696">
                  <c:v>1.5690569204961289</c:v>
                </c:pt>
                <c:pt idx="2697">
                  <c:v>1.5689508209403022</c:v>
                </c:pt>
                <c:pt idx="2698">
                  <c:v>1.5688798684728296</c:v>
                </c:pt>
                <c:pt idx="2699">
                  <c:v>1.5688232475501986</c:v>
                </c:pt>
                <c:pt idx="2700">
                  <c:v>1.5699004275118809</c:v>
                </c:pt>
                <c:pt idx="2701">
                  <c:v>1.5728919132503711</c:v>
                </c:pt>
                <c:pt idx="2702">
                  <c:v>1.5777620308700959</c:v>
                </c:pt>
                <c:pt idx="2703">
                  <c:v>1.5807690370527743</c:v>
                </c:pt>
                <c:pt idx="2704">
                  <c:v>1.5823236824432181</c:v>
                </c:pt>
                <c:pt idx="2705">
                  <c:v>1.5851457813210434</c:v>
                </c:pt>
                <c:pt idx="2706">
                  <c:v>1.588485888535575</c:v>
                </c:pt>
                <c:pt idx="2707">
                  <c:v>1.5925989669792939</c:v>
                </c:pt>
                <c:pt idx="2708">
                  <c:v>1.5951869987358669</c:v>
                </c:pt>
                <c:pt idx="2709">
                  <c:v>1.5974820864197758</c:v>
                </c:pt>
                <c:pt idx="2710">
                  <c:v>1.6007490795395181</c:v>
                </c:pt>
                <c:pt idx="2711">
                  <c:v>1.6037039914934237</c:v>
                </c:pt>
                <c:pt idx="2712">
                  <c:v>1.6062538976765819</c:v>
                </c:pt>
                <c:pt idx="2713">
                  <c:v>1.6089385520239736</c:v>
                </c:pt>
                <c:pt idx="2714">
                  <c:v>1.6118712349387563</c:v>
                </c:pt>
                <c:pt idx="2715">
                  <c:v>1.6146870753715512</c:v>
                </c:pt>
                <c:pt idx="2716">
                  <c:v>1.6176259032458828</c:v>
                </c:pt>
                <c:pt idx="2717">
                  <c:v>1.620258144640335</c:v>
                </c:pt>
                <c:pt idx="2718">
                  <c:v>1.6230124881941985</c:v>
                </c:pt>
                <c:pt idx="2719">
                  <c:v>1.6261642072642273</c:v>
                </c:pt>
                <c:pt idx="2720">
                  <c:v>1.6301383273012426</c:v>
                </c:pt>
                <c:pt idx="2721">
                  <c:v>1.6331873166896094</c:v>
                </c:pt>
                <c:pt idx="2722">
                  <c:v>1.6362169385287193</c:v>
                </c:pt>
                <c:pt idx="2723">
                  <c:v>1.63921164613825</c:v>
                </c:pt>
                <c:pt idx="2724">
                  <c:v>1.6419142910586177</c:v>
                </c:pt>
                <c:pt idx="2725">
                  <c:v>1.6445250383934036</c:v>
                </c:pt>
                <c:pt idx="2726">
                  <c:v>1.6473937920878736</c:v>
                </c:pt>
                <c:pt idx="2727">
                  <c:v>1.649599165165486</c:v>
                </c:pt>
                <c:pt idx="2728">
                  <c:v>1.6494034710180996</c:v>
                </c:pt>
                <c:pt idx="2729">
                  <c:v>1.6490276724219735</c:v>
                </c:pt>
                <c:pt idx="2730">
                  <c:v>1.6484644837921865</c:v>
                </c:pt>
                <c:pt idx="2731">
                  <c:v>1.6485819870441971</c:v>
                </c:pt>
                <c:pt idx="2732">
                  <c:v>1.648894657394915</c:v>
                </c:pt>
                <c:pt idx="2733">
                  <c:v>1.64920782329612</c:v>
                </c:pt>
                <c:pt idx="2734">
                  <c:v>1.649458140046079</c:v>
                </c:pt>
                <c:pt idx="2735">
                  <c:v>1.6497715200427967</c:v>
                </c:pt>
                <c:pt idx="2736">
                  <c:v>1.6500220079507686</c:v>
                </c:pt>
                <c:pt idx="2737">
                  <c:v>1.6499673015397633</c:v>
                </c:pt>
                <c:pt idx="2738">
                  <c:v>1.6499673015397633</c:v>
                </c:pt>
                <c:pt idx="2739">
                  <c:v>1.649888832470245</c:v>
                </c:pt>
                <c:pt idx="2740">
                  <c:v>1.6498262134716715</c:v>
                </c:pt>
                <c:pt idx="2741">
                  <c:v>1.6497715200427967</c:v>
                </c:pt>
                <c:pt idx="2742">
                  <c:v>1.6497089099485636</c:v>
                </c:pt>
                <c:pt idx="2743">
                  <c:v>1.6497089099485636</c:v>
                </c:pt>
                <c:pt idx="2744">
                  <c:v>1.6496538471669087</c:v>
                </c:pt>
                <c:pt idx="2745">
                  <c:v>1.6496538471669087</c:v>
                </c:pt>
                <c:pt idx="2746">
                  <c:v>1.6496538471669087</c:v>
                </c:pt>
                <c:pt idx="2747">
                  <c:v>1.6497089099485636</c:v>
                </c:pt>
                <c:pt idx="2748">
                  <c:v>1.649888832470245</c:v>
                </c:pt>
                <c:pt idx="2749">
                  <c:v>1.650084641813228</c:v>
                </c:pt>
                <c:pt idx="2750">
                  <c:v>1.650084641813228</c:v>
                </c:pt>
                <c:pt idx="2751">
                  <c:v>1.65008464181322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077-49A0-A647-B2A988FC011B}"/>
            </c:ext>
          </c:extLst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3390480581575246</c:v>
                </c:pt>
                <c:pt idx="1">
                  <c:v>0.73376161543817142</c:v>
                </c:pt>
                <c:pt idx="2">
                  <c:v>0.734056337329687</c:v>
                </c:pt>
                <c:pt idx="3">
                  <c:v>0.73428053585858544</c:v>
                </c:pt>
                <c:pt idx="4">
                  <c:v>0.73440937876052514</c:v>
                </c:pt>
                <c:pt idx="5">
                  <c:v>0.73468154040319766</c:v>
                </c:pt>
                <c:pt idx="6">
                  <c:v>0.73510698766881788</c:v>
                </c:pt>
                <c:pt idx="7">
                  <c:v>0.73558008698133792</c:v>
                </c:pt>
                <c:pt idx="8">
                  <c:v>0.73670188887626353</c:v>
                </c:pt>
                <c:pt idx="9">
                  <c:v>0.73783606718479755</c:v>
                </c:pt>
                <c:pt idx="10">
                  <c:v>0.73911991288827483</c:v>
                </c:pt>
                <c:pt idx="11">
                  <c:v>0.74052775259870063</c:v>
                </c:pt>
                <c:pt idx="12">
                  <c:v>0.74212773848513192</c:v>
                </c:pt>
                <c:pt idx="13">
                  <c:v>0.74390924677198966</c:v>
                </c:pt>
                <c:pt idx="14">
                  <c:v>0.74588466087400451</c:v>
                </c:pt>
                <c:pt idx="15">
                  <c:v>0.74801649956396432</c:v>
                </c:pt>
                <c:pt idx="16">
                  <c:v>0.75006457894449707</c:v>
                </c:pt>
                <c:pt idx="17">
                  <c:v>0.75191324686471739</c:v>
                </c:pt>
                <c:pt idx="18">
                  <c:v>0.75386126902352002</c:v>
                </c:pt>
                <c:pt idx="19">
                  <c:v>0.75580634651380629</c:v>
                </c:pt>
                <c:pt idx="20">
                  <c:v>0.75770856761249616</c:v>
                </c:pt>
                <c:pt idx="21">
                  <c:v>0.75965893308693033</c:v>
                </c:pt>
                <c:pt idx="22">
                  <c:v>0.76130491647452636</c:v>
                </c:pt>
                <c:pt idx="23">
                  <c:v>0.76338424713131625</c:v>
                </c:pt>
                <c:pt idx="24">
                  <c:v>0.76526091188530698</c:v>
                </c:pt>
                <c:pt idx="25">
                  <c:v>0.76716160594573446</c:v>
                </c:pt>
                <c:pt idx="26">
                  <c:v>0.76934106775154742</c:v>
                </c:pt>
                <c:pt idx="27">
                  <c:v>0.77122917369276045</c:v>
                </c:pt>
                <c:pt idx="28">
                  <c:v>0.77310631588641954</c:v>
                </c:pt>
                <c:pt idx="29">
                  <c:v>0.7750577449986128</c:v>
                </c:pt>
                <c:pt idx="30">
                  <c:v>0.77688503644386675</c:v>
                </c:pt>
                <c:pt idx="31">
                  <c:v>0.77923715512636826</c:v>
                </c:pt>
                <c:pt idx="32">
                  <c:v>0.7811848171435184</c:v>
                </c:pt>
                <c:pt idx="33">
                  <c:v>0.78309414519914755</c:v>
                </c:pt>
                <c:pt idx="34">
                  <c:v>0.78502650851705225</c:v>
                </c:pt>
                <c:pt idx="35">
                  <c:v>0.78677416759525676</c:v>
                </c:pt>
                <c:pt idx="36">
                  <c:v>0.78848950637619197</c:v>
                </c:pt>
                <c:pt idx="37">
                  <c:v>0.79065465129979096</c:v>
                </c:pt>
                <c:pt idx="38">
                  <c:v>0.79245251333399869</c:v>
                </c:pt>
                <c:pt idx="39">
                  <c:v>0.79447856572735776</c:v>
                </c:pt>
                <c:pt idx="40">
                  <c:v>0.79639514283831814</c:v>
                </c:pt>
                <c:pt idx="41">
                  <c:v>0.79832634337264208</c:v>
                </c:pt>
                <c:pt idx="42">
                  <c:v>0.80016594826286236</c:v>
                </c:pt>
                <c:pt idx="43">
                  <c:v>0.80208300244689101</c:v>
                </c:pt>
                <c:pt idx="44">
                  <c:v>0.80405234725371977</c:v>
                </c:pt>
                <c:pt idx="45">
                  <c:v>0.80605440471570733</c:v>
                </c:pt>
                <c:pt idx="46">
                  <c:v>0.80809922993772154</c:v>
                </c:pt>
                <c:pt idx="47">
                  <c:v>0.81000609096748077</c:v>
                </c:pt>
                <c:pt idx="48">
                  <c:v>0.8118549372172823</c:v>
                </c:pt>
                <c:pt idx="49">
                  <c:v>0.81382861599898826</c:v>
                </c:pt>
                <c:pt idx="50">
                  <c:v>0.81564118205068536</c:v>
                </c:pt>
                <c:pt idx="51">
                  <c:v>0.81759830857917903</c:v>
                </c:pt>
                <c:pt idx="52">
                  <c:v>0.81939466346407086</c:v>
                </c:pt>
                <c:pt idx="53">
                  <c:v>0.82127158895641461</c:v>
                </c:pt>
                <c:pt idx="54">
                  <c:v>0.82307994690411257</c:v>
                </c:pt>
                <c:pt idx="55">
                  <c:v>0.82496785422564045</c:v>
                </c:pt>
                <c:pt idx="56">
                  <c:v>0.82640183710913584</c:v>
                </c:pt>
                <c:pt idx="57">
                  <c:v>0.82746301438581349</c:v>
                </c:pt>
                <c:pt idx="58">
                  <c:v>0.82842198605936423</c:v>
                </c:pt>
                <c:pt idx="59">
                  <c:v>0.82922282479726939</c:v>
                </c:pt>
                <c:pt idx="60">
                  <c:v>0.82975054675013427</c:v>
                </c:pt>
                <c:pt idx="61">
                  <c:v>0.83037292726693379</c:v>
                </c:pt>
                <c:pt idx="62">
                  <c:v>0.83098732973424949</c:v>
                </c:pt>
                <c:pt idx="63">
                  <c:v>0.83168813871253111</c:v>
                </c:pt>
                <c:pt idx="64">
                  <c:v>0.83222811488966419</c:v>
                </c:pt>
                <c:pt idx="65">
                  <c:v>0.83257757957690659</c:v>
                </c:pt>
                <c:pt idx="66">
                  <c:v>0.83305236474657107</c:v>
                </c:pt>
                <c:pt idx="67">
                  <c:v>0.83349851754943749</c:v>
                </c:pt>
                <c:pt idx="68">
                  <c:v>0.83391721068737645</c:v>
                </c:pt>
                <c:pt idx="69">
                  <c:v>0.83423921218373365</c:v>
                </c:pt>
                <c:pt idx="70">
                  <c:v>0.83453357350221968</c:v>
                </c:pt>
                <c:pt idx="71">
                  <c:v>0.83482807354475641</c:v>
                </c:pt>
                <c:pt idx="72">
                  <c:v>0.83513291748507135</c:v>
                </c:pt>
                <c:pt idx="73">
                  <c:v>0.83548617813955739</c:v>
                </c:pt>
                <c:pt idx="74">
                  <c:v>0.83575233803830018</c:v>
                </c:pt>
                <c:pt idx="75">
                  <c:v>0.83601799181165204</c:v>
                </c:pt>
                <c:pt idx="76">
                  <c:v>0.83631381133221205</c:v>
                </c:pt>
                <c:pt idx="77">
                  <c:v>0.83652391255825997</c:v>
                </c:pt>
                <c:pt idx="78">
                  <c:v>0.83679144426539509</c:v>
                </c:pt>
                <c:pt idx="79">
                  <c:v>0.83702993206653931</c:v>
                </c:pt>
                <c:pt idx="80">
                  <c:v>0.83735478116962025</c:v>
                </c:pt>
                <c:pt idx="81">
                  <c:v>0.83763229275790763</c:v>
                </c:pt>
                <c:pt idx="82">
                  <c:v>0.8378900477052903</c:v>
                </c:pt>
                <c:pt idx="83">
                  <c:v>0.83807084989750036</c:v>
                </c:pt>
                <c:pt idx="84">
                  <c:v>0.83828060842278163</c:v>
                </c:pt>
                <c:pt idx="85">
                  <c:v>0.8384633885476297</c:v>
                </c:pt>
                <c:pt idx="86">
                  <c:v>0.83864435598414588</c:v>
                </c:pt>
                <c:pt idx="87">
                  <c:v>0.83890283805420851</c:v>
                </c:pt>
                <c:pt idx="88">
                  <c:v>0.83918072379862485</c:v>
                </c:pt>
                <c:pt idx="89">
                  <c:v>0.83939178746263088</c:v>
                </c:pt>
                <c:pt idx="90">
                  <c:v>0.83965120021177142</c:v>
                </c:pt>
                <c:pt idx="91">
                  <c:v>0.83980446908136441</c:v>
                </c:pt>
                <c:pt idx="92">
                  <c:v>0.83989015393541455</c:v>
                </c:pt>
                <c:pt idx="93">
                  <c:v>0.84013075709014784</c:v>
                </c:pt>
                <c:pt idx="94">
                  <c:v>0.84035180662483455</c:v>
                </c:pt>
                <c:pt idx="95">
                  <c:v>0.84046688288366378</c:v>
                </c:pt>
                <c:pt idx="96">
                  <c:v>0.84069741054562708</c:v>
                </c:pt>
                <c:pt idx="97">
                  <c:v>0.84088994555333652</c:v>
                </c:pt>
                <c:pt idx="98">
                  <c:v>0.84091865922151821</c:v>
                </c:pt>
                <c:pt idx="99">
                  <c:v>0.84109096873085221</c:v>
                </c:pt>
                <c:pt idx="100">
                  <c:v>0.84124490096424376</c:v>
                </c:pt>
                <c:pt idx="101">
                  <c:v>0.84142792006574985</c:v>
                </c:pt>
                <c:pt idx="102">
                  <c:v>0.84157224906465145</c:v>
                </c:pt>
                <c:pt idx="103">
                  <c:v>0.84168817356002246</c:v>
                </c:pt>
                <c:pt idx="104">
                  <c:v>0.84175505075687418</c:v>
                </c:pt>
                <c:pt idx="105">
                  <c:v>0.84187007112961898</c:v>
                </c:pt>
                <c:pt idx="106">
                  <c:v>0.84205295922318768</c:v>
                </c:pt>
                <c:pt idx="107">
                  <c:v>0.84223590037963436</c:v>
                </c:pt>
                <c:pt idx="108">
                  <c:v>0.84229313902491798</c:v>
                </c:pt>
                <c:pt idx="109">
                  <c:v>0.84240794475171132</c:v>
                </c:pt>
                <c:pt idx="110">
                  <c:v>0.84256157310832946</c:v>
                </c:pt>
                <c:pt idx="111">
                  <c:v>0.84267642770088369</c:v>
                </c:pt>
                <c:pt idx="112">
                  <c:v>0.84273433235659123</c:v>
                </c:pt>
                <c:pt idx="113">
                  <c:v>0.84295692349420737</c:v>
                </c:pt>
                <c:pt idx="114">
                  <c:v>0.84307216324592293</c:v>
                </c:pt>
                <c:pt idx="115">
                  <c:v>0.84316925653795372</c:v>
                </c:pt>
                <c:pt idx="116">
                  <c:v>0.84328578820099143</c:v>
                </c:pt>
                <c:pt idx="117">
                  <c:v>0.84340171468589953</c:v>
                </c:pt>
                <c:pt idx="118">
                  <c:v>0.84359476383371956</c:v>
                </c:pt>
                <c:pt idx="119">
                  <c:v>0.84365181237502473</c:v>
                </c:pt>
                <c:pt idx="120">
                  <c:v>0.84376749253850791</c:v>
                </c:pt>
                <c:pt idx="121">
                  <c:v>0.84400926662473919</c:v>
                </c:pt>
                <c:pt idx="122">
                  <c:v>0.84415387353991811</c:v>
                </c:pt>
                <c:pt idx="123">
                  <c:v>0.84412407114370758</c:v>
                </c:pt>
                <c:pt idx="124">
                  <c:v>0.84421097258166877</c:v>
                </c:pt>
                <c:pt idx="125">
                  <c:v>0.84423983779616962</c:v>
                </c:pt>
                <c:pt idx="126">
                  <c:v>0.84443314319441509</c:v>
                </c:pt>
                <c:pt idx="127">
                  <c:v>0.84446233242410773</c:v>
                </c:pt>
                <c:pt idx="128">
                  <c:v>0.84454959428500409</c:v>
                </c:pt>
                <c:pt idx="129">
                  <c:v>0.84467580000085718</c:v>
                </c:pt>
                <c:pt idx="130">
                  <c:v>0.84469432484977836</c:v>
                </c:pt>
                <c:pt idx="131">
                  <c:v>0.84478067664307654</c:v>
                </c:pt>
                <c:pt idx="132">
                  <c:v>0.84497508981728331</c:v>
                </c:pt>
                <c:pt idx="133">
                  <c:v>0.84506210827935657</c:v>
                </c:pt>
                <c:pt idx="134">
                  <c:v>0.84514882449882223</c:v>
                </c:pt>
                <c:pt idx="135">
                  <c:v>0.84523555260226846</c:v>
                </c:pt>
                <c:pt idx="136">
                  <c:v>0.84530154933891899</c:v>
                </c:pt>
                <c:pt idx="137">
                  <c:v>0.84547568804336093</c:v>
                </c:pt>
                <c:pt idx="138">
                  <c:v>0.84560239305147988</c:v>
                </c:pt>
                <c:pt idx="139">
                  <c:v>0.84567000038932438</c:v>
                </c:pt>
                <c:pt idx="140">
                  <c:v>0.84575742895126937</c:v>
                </c:pt>
                <c:pt idx="141">
                  <c:v>0.84569924673017971</c:v>
                </c:pt>
                <c:pt idx="142">
                  <c:v>0.84578667933015206</c:v>
                </c:pt>
                <c:pt idx="143">
                  <c:v>0.84587412400217799</c:v>
                </c:pt>
                <c:pt idx="144">
                  <c:v>0.84597164848693263</c:v>
                </c:pt>
                <c:pt idx="145">
                  <c:v>0.84608775365920585</c:v>
                </c:pt>
                <c:pt idx="146">
                  <c:v>0.84614597157854676</c:v>
                </c:pt>
                <c:pt idx="147">
                  <c:v>0.84617398102402974</c:v>
                </c:pt>
                <c:pt idx="148">
                  <c:v>0.84630114059238915</c:v>
                </c:pt>
                <c:pt idx="149">
                  <c:v>0.84623252161601159</c:v>
                </c:pt>
                <c:pt idx="150">
                  <c:v>0.84635811887487367</c:v>
                </c:pt>
                <c:pt idx="151">
                  <c:v>0.84644501274820882</c:v>
                </c:pt>
                <c:pt idx="152">
                  <c:v>0.84647398002021235</c:v>
                </c:pt>
                <c:pt idx="153">
                  <c:v>0.84657033721101393</c:v>
                </c:pt>
                <c:pt idx="154">
                  <c:v>0.84663867782179436</c:v>
                </c:pt>
                <c:pt idx="155">
                  <c:v>0.84672592515943557</c:v>
                </c:pt>
                <c:pt idx="156">
                  <c:v>0.84690140110253143</c:v>
                </c:pt>
                <c:pt idx="157">
                  <c:v>0.8470567551572783</c:v>
                </c:pt>
                <c:pt idx="158">
                  <c:v>0.84708543521857738</c:v>
                </c:pt>
                <c:pt idx="159">
                  <c:v>0.8471147469508068</c:v>
                </c:pt>
                <c:pt idx="160">
                  <c:v>0.8471147469508068</c:v>
                </c:pt>
                <c:pt idx="161">
                  <c:v>0.84708543521857738</c:v>
                </c:pt>
                <c:pt idx="162">
                  <c:v>0.8470564399989734</c:v>
                </c:pt>
                <c:pt idx="163">
                  <c:v>0.84723200742606186</c:v>
                </c:pt>
                <c:pt idx="164">
                  <c:v>0.84720205981365815</c:v>
                </c:pt>
                <c:pt idx="165">
                  <c:v>0.84732784928669624</c:v>
                </c:pt>
                <c:pt idx="166">
                  <c:v>0.84744483380754787</c:v>
                </c:pt>
                <c:pt idx="167">
                  <c:v>0.84753156132120588</c:v>
                </c:pt>
                <c:pt idx="168">
                  <c:v>0.84757067142293163</c:v>
                </c:pt>
                <c:pt idx="169">
                  <c:v>0.84757067142293163</c:v>
                </c:pt>
                <c:pt idx="170">
                  <c:v>0.8475709868367749</c:v>
                </c:pt>
                <c:pt idx="171">
                  <c:v>0.84754165401994996</c:v>
                </c:pt>
                <c:pt idx="172">
                  <c:v>0.84757067142293163</c:v>
                </c:pt>
                <c:pt idx="173">
                  <c:v>0.84762776388217276</c:v>
                </c:pt>
                <c:pt idx="174">
                  <c:v>0.8476959030415554</c:v>
                </c:pt>
                <c:pt idx="175">
                  <c:v>0.84778361142989345</c:v>
                </c:pt>
                <c:pt idx="176">
                  <c:v>0.84781263989646194</c:v>
                </c:pt>
                <c:pt idx="177">
                  <c:v>0.84784103859384552</c:v>
                </c:pt>
                <c:pt idx="178">
                  <c:v>0.84789973326092039</c:v>
                </c:pt>
                <c:pt idx="179">
                  <c:v>0.84801682323996164</c:v>
                </c:pt>
                <c:pt idx="180">
                  <c:v>0.84805501628571078</c:v>
                </c:pt>
                <c:pt idx="181">
                  <c:v>0.84811278368636622</c:v>
                </c:pt>
                <c:pt idx="182">
                  <c:v>0.84820023395723088</c:v>
                </c:pt>
                <c:pt idx="183">
                  <c:v>0.84835716950581053</c:v>
                </c:pt>
                <c:pt idx="184">
                  <c:v>0.84835653789672172</c:v>
                </c:pt>
                <c:pt idx="185">
                  <c:v>0.84838590838369943</c:v>
                </c:pt>
                <c:pt idx="186">
                  <c:v>0.84838559256478896</c:v>
                </c:pt>
                <c:pt idx="187">
                  <c:v>0.84844402173552569</c:v>
                </c:pt>
                <c:pt idx="188">
                  <c:v>0.84845318139006365</c:v>
                </c:pt>
                <c:pt idx="189">
                  <c:v>0.84848129287855578</c:v>
                </c:pt>
                <c:pt idx="190">
                  <c:v>0.84841275356493118</c:v>
                </c:pt>
                <c:pt idx="191">
                  <c:v>0.84851098501482847</c:v>
                </c:pt>
                <c:pt idx="192">
                  <c:v>0.84854099443477127</c:v>
                </c:pt>
                <c:pt idx="193">
                  <c:v>0.84869769821692009</c:v>
                </c:pt>
                <c:pt idx="194">
                  <c:v>0.84875552409007649</c:v>
                </c:pt>
                <c:pt idx="195">
                  <c:v>0.84884306288116818</c:v>
                </c:pt>
                <c:pt idx="196">
                  <c:v>0.84898909303555525</c:v>
                </c:pt>
                <c:pt idx="197">
                  <c:v>0.84898909303555525</c:v>
                </c:pt>
                <c:pt idx="198">
                  <c:v>0.84896886174829589</c:v>
                </c:pt>
                <c:pt idx="199">
                  <c:v>0.84887150768287034</c:v>
                </c:pt>
                <c:pt idx="200">
                  <c:v>0.84889995375754845</c:v>
                </c:pt>
                <c:pt idx="201">
                  <c:v>0.84902734457244322</c:v>
                </c:pt>
                <c:pt idx="202">
                  <c:v>0.84914464255862543</c:v>
                </c:pt>
                <c:pt idx="203">
                  <c:v>0.84914464255862543</c:v>
                </c:pt>
                <c:pt idx="204">
                  <c:v>0.84918416831771282</c:v>
                </c:pt>
                <c:pt idx="205">
                  <c:v>0.8492420384608107</c:v>
                </c:pt>
                <c:pt idx="206">
                  <c:v>0.8492028253295667</c:v>
                </c:pt>
                <c:pt idx="207">
                  <c:v>0.84927144989618875</c:v>
                </c:pt>
                <c:pt idx="208">
                  <c:v>0.84920219287952337</c:v>
                </c:pt>
                <c:pt idx="209">
                  <c:v>0.84920187665473734</c:v>
                </c:pt>
                <c:pt idx="210">
                  <c:v>0.84935874345572793</c:v>
                </c:pt>
                <c:pt idx="211">
                  <c:v>0.84941694581925009</c:v>
                </c:pt>
                <c:pt idx="212">
                  <c:v>0.84947578623076103</c:v>
                </c:pt>
                <c:pt idx="213">
                  <c:v>0.84956374065002072</c:v>
                </c:pt>
                <c:pt idx="214">
                  <c:v>0.84957291645181476</c:v>
                </c:pt>
                <c:pt idx="215">
                  <c:v>0.84951406705527299</c:v>
                </c:pt>
                <c:pt idx="216">
                  <c:v>0.84947546986990874</c:v>
                </c:pt>
                <c:pt idx="217">
                  <c:v>0.84951375067538193</c:v>
                </c:pt>
                <c:pt idx="218">
                  <c:v>0.84960107749749902</c:v>
                </c:pt>
                <c:pt idx="219">
                  <c:v>0.84965993494397829</c:v>
                </c:pt>
                <c:pt idx="220">
                  <c:v>0.84974759833157842</c:v>
                </c:pt>
                <c:pt idx="221">
                  <c:v>0.8498165982280601</c:v>
                </c:pt>
                <c:pt idx="222">
                  <c:v>0.8498751590553929</c:v>
                </c:pt>
                <c:pt idx="223">
                  <c:v>0.84990459977711885</c:v>
                </c:pt>
                <c:pt idx="224">
                  <c:v>0.84993340868344525</c:v>
                </c:pt>
                <c:pt idx="225">
                  <c:v>0.84990396662898793</c:v>
                </c:pt>
                <c:pt idx="226">
                  <c:v>0.84990459977711885</c:v>
                </c:pt>
                <c:pt idx="227">
                  <c:v>0.85003124206549574</c:v>
                </c:pt>
                <c:pt idx="228">
                  <c:v>0.85003060879136716</c:v>
                </c:pt>
                <c:pt idx="229">
                  <c:v>0.85008918931469679</c:v>
                </c:pt>
                <c:pt idx="230">
                  <c:v>0.85017659514470201</c:v>
                </c:pt>
                <c:pt idx="231">
                  <c:v>0.85026432973022836</c:v>
                </c:pt>
                <c:pt idx="232">
                  <c:v>0.85035239320430733</c:v>
                </c:pt>
                <c:pt idx="233">
                  <c:v>0.85035175961063492</c:v>
                </c:pt>
                <c:pt idx="234">
                  <c:v>0.85036126358192543</c:v>
                </c:pt>
                <c:pt idx="235">
                  <c:v>0.85035175961063492</c:v>
                </c:pt>
                <c:pt idx="236">
                  <c:v>0.85035175961063492</c:v>
                </c:pt>
                <c:pt idx="237">
                  <c:v>0.85039072679444005</c:v>
                </c:pt>
                <c:pt idx="238">
                  <c:v>0.85051746583224197</c:v>
                </c:pt>
                <c:pt idx="239">
                  <c:v>0.85050732578095611</c:v>
                </c:pt>
                <c:pt idx="240">
                  <c:v>0.85047785717331748</c:v>
                </c:pt>
                <c:pt idx="241">
                  <c:v>0.85063503883932934</c:v>
                </c:pt>
                <c:pt idx="242">
                  <c:v>0.85066388081634392</c:v>
                </c:pt>
                <c:pt idx="243">
                  <c:v>0.85072347057544295</c:v>
                </c:pt>
                <c:pt idx="244">
                  <c:v>0.85075231655686034</c:v>
                </c:pt>
                <c:pt idx="245">
                  <c:v>0.85078148085494021</c:v>
                </c:pt>
                <c:pt idx="246">
                  <c:v>0.85084013049634766</c:v>
                </c:pt>
                <c:pt idx="247">
                  <c:v>0.85083981345674442</c:v>
                </c:pt>
                <c:pt idx="248">
                  <c:v>0.85084900766927707</c:v>
                </c:pt>
                <c:pt idx="249">
                  <c:v>0.85090702938130036</c:v>
                </c:pt>
                <c:pt idx="250">
                  <c:v>0.85084869062525703</c:v>
                </c:pt>
                <c:pt idx="251">
                  <c:v>0.8507897231811643</c:v>
                </c:pt>
                <c:pt idx="252">
                  <c:v>0.85087722521896014</c:v>
                </c:pt>
                <c:pt idx="253">
                  <c:v>0.85099518176531219</c:v>
                </c:pt>
                <c:pt idx="254">
                  <c:v>0.85127779552610516</c:v>
                </c:pt>
                <c:pt idx="255">
                  <c:v>0.85154149103403354</c:v>
                </c:pt>
                <c:pt idx="256">
                  <c:v>0.85191357917304911</c:v>
                </c:pt>
                <c:pt idx="257">
                  <c:v>0.85221534580281721</c:v>
                </c:pt>
                <c:pt idx="258">
                  <c:v>0.85257829003197816</c:v>
                </c:pt>
                <c:pt idx="259">
                  <c:v>0.85289118514244133</c:v>
                </c:pt>
                <c:pt idx="260">
                  <c:v>0.8530966854465265</c:v>
                </c:pt>
                <c:pt idx="261">
                  <c:v>0.85337036432773627</c:v>
                </c:pt>
                <c:pt idx="262">
                  <c:v>0.85365435050172223</c:v>
                </c:pt>
                <c:pt idx="263">
                  <c:v>0.8539872078713886</c:v>
                </c:pt>
                <c:pt idx="264">
                  <c:v>0.85405603062724889</c:v>
                </c:pt>
                <c:pt idx="265">
                  <c:v>0.85429123093880288</c:v>
                </c:pt>
                <c:pt idx="266">
                  <c:v>0.85459476074864782</c:v>
                </c:pt>
                <c:pt idx="267">
                  <c:v>0.85484100622870718</c:v>
                </c:pt>
                <c:pt idx="268">
                  <c:v>0.85502798640111233</c:v>
                </c:pt>
                <c:pt idx="269">
                  <c:v>0.85520352942941236</c:v>
                </c:pt>
                <c:pt idx="270">
                  <c:v>0.85570648716692066</c:v>
                </c:pt>
                <c:pt idx="271">
                  <c:v>0.85573492006146046</c:v>
                </c:pt>
                <c:pt idx="272">
                  <c:v>0.85606982030213918</c:v>
                </c:pt>
                <c:pt idx="273">
                  <c:v>0.85618746038270144</c:v>
                </c:pt>
                <c:pt idx="274">
                  <c:v>0.85650148607109067</c:v>
                </c:pt>
                <c:pt idx="275">
                  <c:v>0.85653059399813369</c:v>
                </c:pt>
                <c:pt idx="276">
                  <c:v>0.85686591019563396</c:v>
                </c:pt>
                <c:pt idx="277">
                  <c:v>0.85686463002956348</c:v>
                </c:pt>
                <c:pt idx="278">
                  <c:v>0.85708197480857062</c:v>
                </c:pt>
                <c:pt idx="279">
                  <c:v>0.85721004743281526</c:v>
                </c:pt>
                <c:pt idx="280">
                  <c:v>0.85748709189088101</c:v>
                </c:pt>
                <c:pt idx="281">
                  <c:v>0.85767356366842817</c:v>
                </c:pt>
                <c:pt idx="282">
                  <c:v>0.85779181867343235</c:v>
                </c:pt>
                <c:pt idx="283">
                  <c:v>0.85799985930757783</c:v>
                </c:pt>
                <c:pt idx="284">
                  <c:v>0.85799889748553559</c:v>
                </c:pt>
                <c:pt idx="285">
                  <c:v>0.85837379654094104</c:v>
                </c:pt>
                <c:pt idx="286">
                  <c:v>0.85853132579861913</c:v>
                </c:pt>
                <c:pt idx="287">
                  <c:v>0.8591444851654686</c:v>
                </c:pt>
                <c:pt idx="288">
                  <c:v>0.85948052605608227</c:v>
                </c:pt>
                <c:pt idx="289">
                  <c:v>0.85988619340109052</c:v>
                </c:pt>
                <c:pt idx="290">
                  <c:v>0.86025189875012975</c:v>
                </c:pt>
                <c:pt idx="291">
                  <c:v>0.86049871441013293</c:v>
                </c:pt>
                <c:pt idx="292">
                  <c:v>0.86084544573067401</c:v>
                </c:pt>
                <c:pt idx="293">
                  <c:v>0.86099359582542034</c:v>
                </c:pt>
                <c:pt idx="294">
                  <c:v>0.86149079151394747</c:v>
                </c:pt>
                <c:pt idx="295">
                  <c:v>0.8618367667424579</c:v>
                </c:pt>
                <c:pt idx="296">
                  <c:v>0.86230459570555829</c:v>
                </c:pt>
                <c:pt idx="297">
                  <c:v>0.8622929765365509</c:v>
                </c:pt>
                <c:pt idx="298">
                  <c:v>0.86285028652698148</c:v>
                </c:pt>
                <c:pt idx="299">
                  <c:v>0.86303896382784284</c:v>
                </c:pt>
                <c:pt idx="300">
                  <c:v>0.8631682266511026</c:v>
                </c:pt>
                <c:pt idx="301">
                  <c:v>0.86353612083178721</c:v>
                </c:pt>
                <c:pt idx="302">
                  <c:v>0.86393399242228375</c:v>
                </c:pt>
                <c:pt idx="303">
                  <c:v>0.86413366737220809</c:v>
                </c:pt>
                <c:pt idx="304">
                  <c:v>0.86434214586660441</c:v>
                </c:pt>
                <c:pt idx="305">
                  <c:v>0.86462130141462645</c:v>
                </c:pt>
                <c:pt idx="306">
                  <c:v>0.86465110238905662</c:v>
                </c:pt>
                <c:pt idx="307">
                  <c:v>0.86477032000538212</c:v>
                </c:pt>
                <c:pt idx="308">
                  <c:v>0.86508952954182672</c:v>
                </c:pt>
                <c:pt idx="309">
                  <c:v>0.86536738607044539</c:v>
                </c:pt>
                <c:pt idx="310">
                  <c:v>0.86564893052287795</c:v>
                </c:pt>
                <c:pt idx="311">
                  <c:v>0.86589651821689118</c:v>
                </c:pt>
                <c:pt idx="312">
                  <c:v>0.86617731852900592</c:v>
                </c:pt>
                <c:pt idx="313">
                  <c:v>0.86623544152553167</c:v>
                </c:pt>
                <c:pt idx="314">
                  <c:v>0.86645694112492644</c:v>
                </c:pt>
                <c:pt idx="315">
                  <c:v>0.86692682250734521</c:v>
                </c:pt>
                <c:pt idx="316">
                  <c:v>0.86680558264392615</c:v>
                </c:pt>
                <c:pt idx="317">
                  <c:v>0.86707702231689276</c:v>
                </c:pt>
                <c:pt idx="318">
                  <c:v>0.86726660977498937</c:v>
                </c:pt>
                <c:pt idx="319">
                  <c:v>0.86757793941965566</c:v>
                </c:pt>
                <c:pt idx="320">
                  <c:v>0.86773707770376762</c:v>
                </c:pt>
                <c:pt idx="321">
                  <c:v>0.86779729355820923</c:v>
                </c:pt>
                <c:pt idx="322">
                  <c:v>0.86807826612992656</c:v>
                </c:pt>
                <c:pt idx="323">
                  <c:v>0.8683583828466267</c:v>
                </c:pt>
                <c:pt idx="324">
                  <c:v>0.86839878172574259</c:v>
                </c:pt>
                <c:pt idx="325">
                  <c:v>0.86864872413027372</c:v>
                </c:pt>
                <c:pt idx="326">
                  <c:v>0.86870935045182673</c:v>
                </c:pt>
                <c:pt idx="327">
                  <c:v>0.86876900444462613</c:v>
                </c:pt>
                <c:pt idx="328">
                  <c:v>0.86918053779940785</c:v>
                </c:pt>
                <c:pt idx="329">
                  <c:v>0.86918021160019077</c:v>
                </c:pt>
                <c:pt idx="330">
                  <c:v>0.86925948281733922</c:v>
                </c:pt>
                <c:pt idx="331">
                  <c:v>0.86939129666530734</c:v>
                </c:pt>
                <c:pt idx="332">
                  <c:v>0.86952052624606324</c:v>
                </c:pt>
                <c:pt idx="333">
                  <c:v>0.86976175814587087</c:v>
                </c:pt>
                <c:pt idx="334">
                  <c:v>0.8698022442442479</c:v>
                </c:pt>
                <c:pt idx="335">
                  <c:v>0.86999328115810981</c:v>
                </c:pt>
                <c:pt idx="336">
                  <c:v>0.87002267642594866</c:v>
                </c:pt>
                <c:pt idx="337">
                  <c:v>0.87020397655804471</c:v>
                </c:pt>
                <c:pt idx="338">
                  <c:v>0.87039578493900449</c:v>
                </c:pt>
                <c:pt idx="339">
                  <c:v>0.87058634216919117</c:v>
                </c:pt>
                <c:pt idx="340">
                  <c:v>0.87055659457537926</c:v>
                </c:pt>
                <c:pt idx="341">
                  <c:v>0.87067690089303229</c:v>
                </c:pt>
                <c:pt idx="342">
                  <c:v>0.87086754032506997</c:v>
                </c:pt>
                <c:pt idx="343">
                  <c:v>0.87098855824718902</c:v>
                </c:pt>
                <c:pt idx="344">
                  <c:v>0.87114951416696429</c:v>
                </c:pt>
                <c:pt idx="345">
                  <c:v>0.87140051452909384</c:v>
                </c:pt>
                <c:pt idx="346">
                  <c:v>0.87140084184162891</c:v>
                </c:pt>
                <c:pt idx="347">
                  <c:v>0.87152130400324079</c:v>
                </c:pt>
                <c:pt idx="348">
                  <c:v>0.87168337378385596</c:v>
                </c:pt>
                <c:pt idx="349">
                  <c:v>0.87168271887547688</c:v>
                </c:pt>
                <c:pt idx="350">
                  <c:v>0.87171251787200721</c:v>
                </c:pt>
                <c:pt idx="351">
                  <c:v>0.87190575316603036</c:v>
                </c:pt>
                <c:pt idx="352">
                  <c:v>0.87208659459925519</c:v>
                </c:pt>
                <c:pt idx="353">
                  <c:v>0.87212591458269784</c:v>
                </c:pt>
                <c:pt idx="354">
                  <c:v>0.87237827415664959</c:v>
                </c:pt>
                <c:pt idx="355">
                  <c:v>0.87240908836818709</c:v>
                </c:pt>
                <c:pt idx="356">
                  <c:v>0.87266024560547928</c:v>
                </c:pt>
                <c:pt idx="357">
                  <c:v>0.87268156234820682</c:v>
                </c:pt>
                <c:pt idx="358">
                  <c:v>0.87279274863220968</c:v>
                </c:pt>
                <c:pt idx="359">
                  <c:v>0.87278159635194386</c:v>
                </c:pt>
                <c:pt idx="360">
                  <c:v>0.87304339712344781</c:v>
                </c:pt>
                <c:pt idx="361">
                  <c:v>0.87296268044166581</c:v>
                </c:pt>
                <c:pt idx="362">
                  <c:v>0.87315595775311605</c:v>
                </c:pt>
                <c:pt idx="363">
                  <c:v>0.87319567035490286</c:v>
                </c:pt>
                <c:pt idx="364">
                  <c:v>0.87337719749866216</c:v>
                </c:pt>
                <c:pt idx="365">
                  <c:v>0.87347865143213865</c:v>
                </c:pt>
                <c:pt idx="366">
                  <c:v>0.87344713007821617</c:v>
                </c:pt>
                <c:pt idx="367">
                  <c:v>0.87370131425345865</c:v>
                </c:pt>
                <c:pt idx="368">
                  <c:v>0.87376109800451018</c:v>
                </c:pt>
                <c:pt idx="369">
                  <c:v>0.87376044101052508</c:v>
                </c:pt>
                <c:pt idx="370">
                  <c:v>0.87394278215520149</c:v>
                </c:pt>
                <c:pt idx="371">
                  <c:v>0.87394278215520149</c:v>
                </c:pt>
                <c:pt idx="372">
                  <c:v>0.87394278215520149</c:v>
                </c:pt>
                <c:pt idx="373">
                  <c:v>0.87404366656485133</c:v>
                </c:pt>
                <c:pt idx="374">
                  <c:v>0.87425567307939567</c:v>
                </c:pt>
                <c:pt idx="375">
                  <c:v>0.87432602839821072</c:v>
                </c:pt>
                <c:pt idx="376">
                  <c:v>0.874518722323255</c:v>
                </c:pt>
                <c:pt idx="377">
                  <c:v>0.87445854048549598</c:v>
                </c:pt>
                <c:pt idx="378">
                  <c:v>0.87476147899105616</c:v>
                </c:pt>
                <c:pt idx="379">
                  <c:v>0.87465193130486485</c:v>
                </c:pt>
                <c:pt idx="380">
                  <c:v>0.87486314773977303</c:v>
                </c:pt>
                <c:pt idx="381">
                  <c:v>0.87486248963887991</c:v>
                </c:pt>
                <c:pt idx="382">
                  <c:v>0.87504711285909342</c:v>
                </c:pt>
                <c:pt idx="383">
                  <c:v>0.874903293144494</c:v>
                </c:pt>
                <c:pt idx="384">
                  <c:v>0.87511623653985748</c:v>
                </c:pt>
                <c:pt idx="385">
                  <c:v>0.87517614962874413</c:v>
                </c:pt>
                <c:pt idx="386">
                  <c:v>0.87526866356318422</c:v>
                </c:pt>
                <c:pt idx="387">
                  <c:v>0.8755924004976694</c:v>
                </c:pt>
                <c:pt idx="388">
                  <c:v>0.87548995982242728</c:v>
                </c:pt>
                <c:pt idx="389">
                  <c:v>0.87571363715269523</c:v>
                </c:pt>
                <c:pt idx="390">
                  <c:v>0.8756833258872615</c:v>
                </c:pt>
                <c:pt idx="391">
                  <c:v>0.87569255090667042</c:v>
                </c:pt>
                <c:pt idx="392">
                  <c:v>0.87584478246697894</c:v>
                </c:pt>
                <c:pt idx="393">
                  <c:v>0.87587576031492742</c:v>
                </c:pt>
                <c:pt idx="394">
                  <c:v>0.875967384215949</c:v>
                </c:pt>
                <c:pt idx="395">
                  <c:v>0.8759667250054809</c:v>
                </c:pt>
                <c:pt idx="396">
                  <c:v>0.87611836086276351</c:v>
                </c:pt>
                <c:pt idx="397">
                  <c:v>0.87611836086276351</c:v>
                </c:pt>
                <c:pt idx="398">
                  <c:v>0.87626046888075171</c:v>
                </c:pt>
                <c:pt idx="399">
                  <c:v>0.87647484314401247</c:v>
                </c:pt>
                <c:pt idx="400">
                  <c:v>0.87650420137936735</c:v>
                </c:pt>
                <c:pt idx="401">
                  <c:v>0.87650387150425968</c:v>
                </c:pt>
                <c:pt idx="402">
                  <c:v>0.87666783987157326</c:v>
                </c:pt>
                <c:pt idx="403">
                  <c:v>0.87676815459861812</c:v>
                </c:pt>
                <c:pt idx="404">
                  <c:v>0.87663583477985729</c:v>
                </c:pt>
                <c:pt idx="405">
                  <c:v>0.87691997577059466</c:v>
                </c:pt>
                <c:pt idx="406">
                  <c:v>0.87698170441510415</c:v>
                </c:pt>
                <c:pt idx="407">
                  <c:v>0.87695100441735185</c:v>
                </c:pt>
                <c:pt idx="408">
                  <c:v>0.87717385958284466</c:v>
                </c:pt>
                <c:pt idx="409">
                  <c:v>0.87711310341757165</c:v>
                </c:pt>
                <c:pt idx="410">
                  <c:v>0.87723495161122245</c:v>
                </c:pt>
                <c:pt idx="411">
                  <c:v>0.87741760112535272</c:v>
                </c:pt>
                <c:pt idx="412">
                  <c:v>0.87745889421947165</c:v>
                </c:pt>
                <c:pt idx="413">
                  <c:v>0.87738721106603779</c:v>
                </c:pt>
                <c:pt idx="414">
                  <c:v>0.87762045774198505</c:v>
                </c:pt>
                <c:pt idx="415">
                  <c:v>0.87751803044972887</c:v>
                </c:pt>
                <c:pt idx="416">
                  <c:v>0.87754941776194728</c:v>
                </c:pt>
                <c:pt idx="417">
                  <c:v>0.8776402842234492</c:v>
                </c:pt>
                <c:pt idx="418">
                  <c:v>0.87768159131446455</c:v>
                </c:pt>
                <c:pt idx="419">
                  <c:v>0.87795692808464931</c:v>
                </c:pt>
                <c:pt idx="420">
                  <c:v>0.87792552130521007</c:v>
                </c:pt>
                <c:pt idx="421">
                  <c:v>0.87792552130521007</c:v>
                </c:pt>
                <c:pt idx="422">
                  <c:v>0.8780270202031546</c:v>
                </c:pt>
                <c:pt idx="423">
                  <c:v>0.87816028196041063</c:v>
                </c:pt>
                <c:pt idx="424">
                  <c:v>0.87828199371179028</c:v>
                </c:pt>
                <c:pt idx="425">
                  <c:v>0.87819037706327552</c:v>
                </c:pt>
                <c:pt idx="426">
                  <c:v>0.87838619422139763</c:v>
                </c:pt>
                <c:pt idx="427">
                  <c:v>0.8783428580359447</c:v>
                </c:pt>
                <c:pt idx="428">
                  <c:v>0.87853574252777245</c:v>
                </c:pt>
                <c:pt idx="429">
                  <c:v>0.87856585481652372</c:v>
                </c:pt>
                <c:pt idx="430">
                  <c:v>0.87856651664054808</c:v>
                </c:pt>
                <c:pt idx="431">
                  <c:v>0.87853574252777245</c:v>
                </c:pt>
                <c:pt idx="432">
                  <c:v>0.87882236149417281</c:v>
                </c:pt>
                <c:pt idx="433">
                  <c:v>0.87866943837856171</c:v>
                </c:pt>
                <c:pt idx="434">
                  <c:v>0.87878958926302153</c:v>
                </c:pt>
                <c:pt idx="435">
                  <c:v>0.87898459152103314</c:v>
                </c:pt>
                <c:pt idx="436">
                  <c:v>0.87903657980638539</c:v>
                </c:pt>
                <c:pt idx="437">
                  <c:v>0.87901472435810835</c:v>
                </c:pt>
                <c:pt idx="438">
                  <c:v>0.87901439322053321</c:v>
                </c:pt>
                <c:pt idx="439">
                  <c:v>0.87916640288036119</c:v>
                </c:pt>
                <c:pt idx="440">
                  <c:v>0.87939232957023106</c:v>
                </c:pt>
                <c:pt idx="441">
                  <c:v>0.87933203069915367</c:v>
                </c:pt>
                <c:pt idx="442">
                  <c:v>0.87942115570668</c:v>
                </c:pt>
                <c:pt idx="443">
                  <c:v>0.87939199824266556</c:v>
                </c:pt>
                <c:pt idx="444">
                  <c:v>0.87946323750488486</c:v>
                </c:pt>
                <c:pt idx="445">
                  <c:v>0.87945130853306785</c:v>
                </c:pt>
                <c:pt idx="446">
                  <c:v>0.87958485907682438</c:v>
                </c:pt>
                <c:pt idx="447">
                  <c:v>0.8796451811037409</c:v>
                </c:pt>
                <c:pt idx="448">
                  <c:v>0.87973832651254302</c:v>
                </c:pt>
                <c:pt idx="449">
                  <c:v>0.8798391107572574</c:v>
                </c:pt>
                <c:pt idx="450">
                  <c:v>0.87968595131656213</c:v>
                </c:pt>
                <c:pt idx="451">
                  <c:v>0.87990111398897575</c:v>
                </c:pt>
                <c:pt idx="452">
                  <c:v>0.87973898951639895</c:v>
                </c:pt>
                <c:pt idx="453">
                  <c:v>0.88003442411645183</c:v>
                </c:pt>
                <c:pt idx="454">
                  <c:v>0.87993029399958211</c:v>
                </c:pt>
                <c:pt idx="455">
                  <c:v>0.88005366014252484</c:v>
                </c:pt>
                <c:pt idx="456">
                  <c:v>0.88021884775466874</c:v>
                </c:pt>
                <c:pt idx="457">
                  <c:v>0.88006427336280346</c:v>
                </c:pt>
                <c:pt idx="458">
                  <c:v>0.88018666941039825</c:v>
                </c:pt>
                <c:pt idx="459">
                  <c:v>0.88038142216992799</c:v>
                </c:pt>
                <c:pt idx="460">
                  <c:v>0.88044214902238382</c:v>
                </c:pt>
                <c:pt idx="461">
                  <c:v>0.88031871014498786</c:v>
                </c:pt>
                <c:pt idx="462">
                  <c:v>0.8804112871359987</c:v>
                </c:pt>
                <c:pt idx="463">
                  <c:v>0.8805334157417285</c:v>
                </c:pt>
                <c:pt idx="464">
                  <c:v>0.88066751776652075</c:v>
                </c:pt>
                <c:pt idx="465">
                  <c:v>0.88066486201618099</c:v>
                </c:pt>
                <c:pt idx="466">
                  <c:v>0.88066751776652075</c:v>
                </c:pt>
                <c:pt idx="467">
                  <c:v>0.88079965484961542</c:v>
                </c:pt>
                <c:pt idx="468">
                  <c:v>0.88079965484961542</c:v>
                </c:pt>
                <c:pt idx="469">
                  <c:v>0.88082123754174835</c:v>
                </c:pt>
                <c:pt idx="470">
                  <c:v>0.88083053491909202</c:v>
                </c:pt>
                <c:pt idx="471">
                  <c:v>0.88095373754318074</c:v>
                </c:pt>
                <c:pt idx="472">
                  <c:v>0.88117928120260469</c:v>
                </c:pt>
                <c:pt idx="473">
                  <c:v>0.88110685966458346</c:v>
                </c:pt>
                <c:pt idx="474">
                  <c:v>0.88114805259206619</c:v>
                </c:pt>
                <c:pt idx="475">
                  <c:v>0.88107530230687758</c:v>
                </c:pt>
                <c:pt idx="476">
                  <c:v>0.88101418498070816</c:v>
                </c:pt>
                <c:pt idx="477">
                  <c:v>0.88110685966458346</c:v>
                </c:pt>
                <c:pt idx="478">
                  <c:v>0.88134142795989301</c:v>
                </c:pt>
                <c:pt idx="479">
                  <c:v>0.88133212337989009</c:v>
                </c:pt>
                <c:pt idx="480">
                  <c:v>0.88149563724510005</c:v>
                </c:pt>
                <c:pt idx="481">
                  <c:v>0.88140290794627041</c:v>
                </c:pt>
                <c:pt idx="482">
                  <c:v>0.88139027915733847</c:v>
                </c:pt>
                <c:pt idx="483">
                  <c:v>0.88146406128982546</c:v>
                </c:pt>
                <c:pt idx="484">
                  <c:v>0.88146472603121229</c:v>
                </c:pt>
                <c:pt idx="485">
                  <c:v>0.88155646676419641</c:v>
                </c:pt>
                <c:pt idx="486">
                  <c:v>0.88152555270148014</c:v>
                </c:pt>
                <c:pt idx="487">
                  <c:v>0.88158771470751618</c:v>
                </c:pt>
                <c:pt idx="488">
                  <c:v>0.88155546951376729</c:v>
                </c:pt>
                <c:pt idx="489">
                  <c:v>0.88152555270148014</c:v>
                </c:pt>
                <c:pt idx="490">
                  <c:v>0.88161730188953835</c:v>
                </c:pt>
                <c:pt idx="491">
                  <c:v>0.88164788778628367</c:v>
                </c:pt>
                <c:pt idx="492">
                  <c:v>0.88167880757878503</c:v>
                </c:pt>
                <c:pt idx="493">
                  <c:v>0.88187200595268112</c:v>
                </c:pt>
                <c:pt idx="494">
                  <c:v>0.88203764956204433</c:v>
                </c:pt>
                <c:pt idx="495">
                  <c:v>0.88212980264649798</c:v>
                </c:pt>
                <c:pt idx="496">
                  <c:v>0.88196347068030811</c:v>
                </c:pt>
                <c:pt idx="497">
                  <c:v>0.88200604767445612</c:v>
                </c:pt>
                <c:pt idx="498">
                  <c:v>0.88203631892575596</c:v>
                </c:pt>
                <c:pt idx="499">
                  <c:v>0.88209886172950114</c:v>
                </c:pt>
                <c:pt idx="500">
                  <c:v>0.8822529152739802</c:v>
                </c:pt>
                <c:pt idx="501">
                  <c:v>0.88216939582629528</c:v>
                </c:pt>
                <c:pt idx="502">
                  <c:v>0.8825195160973005</c:v>
                </c:pt>
                <c:pt idx="503">
                  <c:v>0.88228353062463194</c:v>
                </c:pt>
                <c:pt idx="504">
                  <c:v>0.88229284862167301</c:v>
                </c:pt>
                <c:pt idx="505">
                  <c:v>0.88235341880613571</c:v>
                </c:pt>
                <c:pt idx="506">
                  <c:v>0.882549477969376</c:v>
                </c:pt>
                <c:pt idx="507">
                  <c:v>0.8822612345223535</c:v>
                </c:pt>
                <c:pt idx="508">
                  <c:v>0.88244628168436667</c:v>
                </c:pt>
                <c:pt idx="509">
                  <c:v>0.88251818449007191</c:v>
                </c:pt>
                <c:pt idx="510">
                  <c:v>0.88250653304128401</c:v>
                </c:pt>
                <c:pt idx="511">
                  <c:v>0.88277390228835217</c:v>
                </c:pt>
                <c:pt idx="512">
                  <c:v>0.88280487483235237</c:v>
                </c:pt>
                <c:pt idx="513">
                  <c:v>0.88271162855496066</c:v>
                </c:pt>
                <c:pt idx="514">
                  <c:v>0.88276457750558512</c:v>
                </c:pt>
                <c:pt idx="515">
                  <c:v>0.88292844641416135</c:v>
                </c:pt>
                <c:pt idx="516">
                  <c:v>0.88292611466106874</c:v>
                </c:pt>
                <c:pt idx="517">
                  <c:v>0.88292711398281543</c:v>
                </c:pt>
                <c:pt idx="518">
                  <c:v>0.88298874174273878</c:v>
                </c:pt>
                <c:pt idx="519">
                  <c:v>0.88308102756221774</c:v>
                </c:pt>
                <c:pt idx="520">
                  <c:v>0.88315166656677968</c:v>
                </c:pt>
                <c:pt idx="521">
                  <c:v>0.88322431265851697</c:v>
                </c:pt>
                <c:pt idx="522">
                  <c:v>0.88312101097760509</c:v>
                </c:pt>
                <c:pt idx="523">
                  <c:v>0.88324430839622825</c:v>
                </c:pt>
                <c:pt idx="524">
                  <c:v>0.8831519997875128</c:v>
                </c:pt>
                <c:pt idx="525">
                  <c:v>0.88318498947132229</c:v>
                </c:pt>
                <c:pt idx="526">
                  <c:v>0.88328563483673828</c:v>
                </c:pt>
                <c:pt idx="527">
                  <c:v>0.88331663136185945</c:v>
                </c:pt>
                <c:pt idx="528">
                  <c:v>0.88331663136185945</c:v>
                </c:pt>
                <c:pt idx="529">
                  <c:v>0.8833479626591938</c:v>
                </c:pt>
                <c:pt idx="530">
                  <c:v>0.8833466293822636</c:v>
                </c:pt>
                <c:pt idx="531">
                  <c:v>0.88357299164008252</c:v>
                </c:pt>
                <c:pt idx="532">
                  <c:v>0.88343996525827662</c:v>
                </c:pt>
                <c:pt idx="533">
                  <c:v>0.88357132447730513</c:v>
                </c:pt>
                <c:pt idx="534">
                  <c:v>0.88363501308052272</c:v>
                </c:pt>
                <c:pt idx="535">
                  <c:v>0.88363334576145292</c:v>
                </c:pt>
                <c:pt idx="536">
                  <c:v>0.88366535902171217</c:v>
                </c:pt>
                <c:pt idx="537">
                  <c:v>0.88363367922493086</c:v>
                </c:pt>
                <c:pt idx="538">
                  <c:v>0.88369637334472106</c:v>
                </c:pt>
                <c:pt idx="539">
                  <c:v>0.88363367922493086</c:v>
                </c:pt>
                <c:pt idx="540">
                  <c:v>0.88378775732852699</c:v>
                </c:pt>
                <c:pt idx="541">
                  <c:v>0.88378775732852699</c:v>
                </c:pt>
                <c:pt idx="542">
                  <c:v>0.8839839086314869</c:v>
                </c:pt>
                <c:pt idx="543">
                  <c:v>0.88392185448390159</c:v>
                </c:pt>
                <c:pt idx="544">
                  <c:v>0.88399325061991152</c:v>
                </c:pt>
                <c:pt idx="545">
                  <c:v>0.88399325061991152</c:v>
                </c:pt>
                <c:pt idx="546">
                  <c:v>0.88414707874453125</c:v>
                </c:pt>
                <c:pt idx="547">
                  <c:v>0.88408500929910483</c:v>
                </c:pt>
                <c:pt idx="548">
                  <c:v>0.88427123509622041</c:v>
                </c:pt>
                <c:pt idx="549">
                  <c:v>0.8841791168644374</c:v>
                </c:pt>
                <c:pt idx="550">
                  <c:v>0.88417778191181906</c:v>
                </c:pt>
                <c:pt idx="551">
                  <c:v>0.88411604329435434</c:v>
                </c:pt>
                <c:pt idx="552">
                  <c:v>0.88433198674027935</c:v>
                </c:pt>
                <c:pt idx="553">
                  <c:v>0.88420815274986719</c:v>
                </c:pt>
                <c:pt idx="554">
                  <c:v>0.88424019382548014</c:v>
                </c:pt>
                <c:pt idx="555">
                  <c:v>0.88411604329435434</c:v>
                </c:pt>
                <c:pt idx="556">
                  <c:v>0.88446619419281092</c:v>
                </c:pt>
                <c:pt idx="557">
                  <c:v>0.88439374549802008</c:v>
                </c:pt>
                <c:pt idx="558">
                  <c:v>0.8844655264267155</c:v>
                </c:pt>
                <c:pt idx="559">
                  <c:v>0.88449624436400076</c:v>
                </c:pt>
                <c:pt idx="560">
                  <c:v>0.8846916037168473</c:v>
                </c:pt>
                <c:pt idx="561">
                  <c:v>0.88458807278042362</c:v>
                </c:pt>
                <c:pt idx="562">
                  <c:v>0.88462948321318124</c:v>
                </c:pt>
                <c:pt idx="563">
                  <c:v>0.88440275942001922</c:v>
                </c:pt>
                <c:pt idx="564">
                  <c:v>0.88446485866129387</c:v>
                </c:pt>
                <c:pt idx="565">
                  <c:v>0.88449624436400076</c:v>
                </c:pt>
                <c:pt idx="566">
                  <c:v>0.8847527279627535</c:v>
                </c:pt>
                <c:pt idx="567">
                  <c:v>0.88472233214096385</c:v>
                </c:pt>
                <c:pt idx="568">
                  <c:v>0.88478379326559886</c:v>
                </c:pt>
                <c:pt idx="569">
                  <c:v>0.8847527279627535</c:v>
                </c:pt>
                <c:pt idx="570">
                  <c:v>0.884886018415732</c:v>
                </c:pt>
                <c:pt idx="571">
                  <c:v>0.88497890330572571</c:v>
                </c:pt>
                <c:pt idx="572">
                  <c:v>0.88500730596135035</c:v>
                </c:pt>
                <c:pt idx="573">
                  <c:v>0.88491708996917395</c:v>
                </c:pt>
                <c:pt idx="574">
                  <c:v>0.88500964505783508</c:v>
                </c:pt>
                <c:pt idx="575">
                  <c:v>0.88497856916408124</c:v>
                </c:pt>
                <c:pt idx="576">
                  <c:v>0.88523624239479959</c:v>
                </c:pt>
                <c:pt idx="577">
                  <c:v>0.88510187887177671</c:v>
                </c:pt>
                <c:pt idx="578">
                  <c:v>0.88532917638636555</c:v>
                </c:pt>
                <c:pt idx="579">
                  <c:v>0.88526632751257095</c:v>
                </c:pt>
                <c:pt idx="580">
                  <c:v>0.8853071117412652</c:v>
                </c:pt>
                <c:pt idx="581">
                  <c:v>0.8853071117412652</c:v>
                </c:pt>
                <c:pt idx="582">
                  <c:v>0.88552344381919479</c:v>
                </c:pt>
                <c:pt idx="583">
                  <c:v>0.88552411265222453</c:v>
                </c:pt>
                <c:pt idx="584">
                  <c:v>0.88552511590303362</c:v>
                </c:pt>
                <c:pt idx="585">
                  <c:v>0.88559768840451347</c:v>
                </c:pt>
                <c:pt idx="586">
                  <c:v>0.88543048259223944</c:v>
                </c:pt>
                <c:pt idx="587">
                  <c:v>0.88535993438981431</c:v>
                </c:pt>
                <c:pt idx="588">
                  <c:v>0.88543182007143129</c:v>
                </c:pt>
                <c:pt idx="589">
                  <c:v>0.88529741690217889</c:v>
                </c:pt>
                <c:pt idx="590">
                  <c:v>0.88533786872093456</c:v>
                </c:pt>
                <c:pt idx="591">
                  <c:v>0.88535993438981431</c:v>
                </c:pt>
                <c:pt idx="592">
                  <c:v>0.88522487726122556</c:v>
                </c:pt>
                <c:pt idx="593">
                  <c:v>0.88532917638636555</c:v>
                </c:pt>
                <c:pt idx="594">
                  <c:v>0.88546258283756685</c:v>
                </c:pt>
                <c:pt idx="595">
                  <c:v>0.88533820304377064</c:v>
                </c:pt>
                <c:pt idx="596">
                  <c:v>0.88545322010546446</c:v>
                </c:pt>
                <c:pt idx="597">
                  <c:v>0.88549368143238794</c:v>
                </c:pt>
                <c:pt idx="598">
                  <c:v>0.88561641808142055</c:v>
                </c:pt>
                <c:pt idx="599">
                  <c:v>0.88552344381919479</c:v>
                </c:pt>
                <c:pt idx="600">
                  <c:v>0.88561742147189826</c:v>
                </c:pt>
                <c:pt idx="601">
                  <c:v>0.88567863116222623</c:v>
                </c:pt>
                <c:pt idx="602">
                  <c:v>0.88561641808142055</c:v>
                </c:pt>
                <c:pt idx="603">
                  <c:v>0.88546291722330162</c:v>
                </c:pt>
                <c:pt idx="604">
                  <c:v>0.8858425537820912</c:v>
                </c:pt>
                <c:pt idx="605">
                  <c:v>0.88581311163288878</c:v>
                </c:pt>
                <c:pt idx="606">
                  <c:v>0.88588404266519061</c:v>
                </c:pt>
                <c:pt idx="607">
                  <c:v>0.8859071303449304</c:v>
                </c:pt>
                <c:pt idx="608">
                  <c:v>0.88549334703113702</c:v>
                </c:pt>
                <c:pt idx="609">
                  <c:v>0.88584355751475952</c:v>
                </c:pt>
                <c:pt idx="610">
                  <c:v>0.88570973989143076</c:v>
                </c:pt>
                <c:pt idx="611">
                  <c:v>0.88581311163288878</c:v>
                </c:pt>
                <c:pt idx="612">
                  <c:v>0.88578233260150296</c:v>
                </c:pt>
                <c:pt idx="613">
                  <c:v>0.88561641808142055</c:v>
                </c:pt>
                <c:pt idx="614">
                  <c:v>0.88567863116222623</c:v>
                </c:pt>
                <c:pt idx="615">
                  <c:v>0.88584155005094189</c:v>
                </c:pt>
                <c:pt idx="616">
                  <c:v>0.88587300101546418</c:v>
                </c:pt>
                <c:pt idx="617">
                  <c:v>0.88596468574065668</c:v>
                </c:pt>
                <c:pt idx="618">
                  <c:v>0.88591482641675434</c:v>
                </c:pt>
                <c:pt idx="619">
                  <c:v>0.88606910129754057</c:v>
                </c:pt>
                <c:pt idx="620">
                  <c:v>0.88616248682120302</c:v>
                </c:pt>
                <c:pt idx="621">
                  <c:v>0.88609955893077286</c:v>
                </c:pt>
                <c:pt idx="622">
                  <c:v>0.88606910129754057</c:v>
                </c:pt>
                <c:pt idx="623">
                  <c:v>0.88616114786777556</c:v>
                </c:pt>
                <c:pt idx="624">
                  <c:v>0.88619227923385246</c:v>
                </c:pt>
                <c:pt idx="625">
                  <c:v>0.88622341206057398</c:v>
                </c:pt>
                <c:pt idx="626">
                  <c:v>0.88619227923385246</c:v>
                </c:pt>
                <c:pt idx="627">
                  <c:v>0.88614005970768628</c:v>
                </c:pt>
                <c:pt idx="628">
                  <c:v>0.88609888951721316</c:v>
                </c:pt>
                <c:pt idx="629">
                  <c:v>0.88606742784173176</c:v>
                </c:pt>
                <c:pt idx="630">
                  <c:v>0.8861902707145447</c:v>
                </c:pt>
                <c:pt idx="631">
                  <c:v>0.88603529830872374</c:v>
                </c:pt>
                <c:pt idx="632">
                  <c:v>0.88606608908012352</c:v>
                </c:pt>
                <c:pt idx="633">
                  <c:v>0.88615846996902592</c:v>
                </c:pt>
                <c:pt idx="634">
                  <c:v>0.88635398498376805</c:v>
                </c:pt>
                <c:pt idx="635">
                  <c:v>0.88635398498376805</c:v>
                </c:pt>
                <c:pt idx="636">
                  <c:v>0.88638378599508183</c:v>
                </c:pt>
                <c:pt idx="637">
                  <c:v>0.8864129186141616</c:v>
                </c:pt>
                <c:pt idx="638">
                  <c:v>0.88663932598971495</c:v>
                </c:pt>
                <c:pt idx="639">
                  <c:v>0.88680348612759141</c:v>
                </c:pt>
                <c:pt idx="640">
                  <c:v>0.88683330732489485</c:v>
                </c:pt>
                <c:pt idx="641">
                  <c:v>0.88686346495380686</c:v>
                </c:pt>
                <c:pt idx="642">
                  <c:v>0.88686279476939589</c:v>
                </c:pt>
                <c:pt idx="643">
                  <c:v>0.88692545993687777</c:v>
                </c:pt>
                <c:pt idx="644">
                  <c:v>0.88686279476939589</c:v>
                </c:pt>
                <c:pt idx="645">
                  <c:v>0.88682090958583282</c:v>
                </c:pt>
                <c:pt idx="646">
                  <c:v>0.88682995656178132</c:v>
                </c:pt>
                <c:pt idx="647">
                  <c:v>0.88689228352335958</c:v>
                </c:pt>
                <c:pt idx="648">
                  <c:v>0.88686078422021963</c:v>
                </c:pt>
                <c:pt idx="649">
                  <c:v>0.88679846021498254</c:v>
                </c:pt>
                <c:pt idx="650">
                  <c:v>0.88676663031852054</c:v>
                </c:pt>
                <c:pt idx="651">
                  <c:v>0.88686011403851372</c:v>
                </c:pt>
                <c:pt idx="652">
                  <c:v>0.88679745503702556</c:v>
                </c:pt>
                <c:pt idx="653">
                  <c:v>0.88682828118656554</c:v>
                </c:pt>
                <c:pt idx="654">
                  <c:v>0.88688960267343275</c:v>
                </c:pt>
                <c:pt idx="655">
                  <c:v>0.88696131913650733</c:v>
                </c:pt>
                <c:pt idx="656">
                  <c:v>0.88699215289370326</c:v>
                </c:pt>
                <c:pt idx="657">
                  <c:v>0.88698075764275885</c:v>
                </c:pt>
                <c:pt idx="658">
                  <c:v>0.88691909261788149</c:v>
                </c:pt>
                <c:pt idx="659">
                  <c:v>0.88699215289370326</c:v>
                </c:pt>
                <c:pt idx="660">
                  <c:v>0.88702332325541877</c:v>
                </c:pt>
                <c:pt idx="661">
                  <c:v>0.88691942773841148</c:v>
                </c:pt>
                <c:pt idx="662">
                  <c:v>0.88691976285911089</c:v>
                </c:pt>
                <c:pt idx="663">
                  <c:v>0.88682660581557671</c:v>
                </c:pt>
                <c:pt idx="664">
                  <c:v>0.88682660581557671</c:v>
                </c:pt>
                <c:pt idx="665">
                  <c:v>0.886888932462642</c:v>
                </c:pt>
                <c:pt idx="666">
                  <c:v>0.88684805088346663</c:v>
                </c:pt>
                <c:pt idx="667">
                  <c:v>0.88681688874719844</c:v>
                </c:pt>
                <c:pt idx="668">
                  <c:v>0.88684805088346663</c:v>
                </c:pt>
                <c:pt idx="669">
                  <c:v>0.886888932462642</c:v>
                </c:pt>
                <c:pt idx="670">
                  <c:v>0.88691976285911089</c:v>
                </c:pt>
                <c:pt idx="671">
                  <c:v>0.88681722381615435</c:v>
                </c:pt>
                <c:pt idx="672">
                  <c:v>0.88679745503702556</c:v>
                </c:pt>
                <c:pt idx="673">
                  <c:v>0.88666210497118148</c:v>
                </c:pt>
                <c:pt idx="674">
                  <c:v>0.88678572807329648</c:v>
                </c:pt>
                <c:pt idx="675">
                  <c:v>0.88684805088346663</c:v>
                </c:pt>
                <c:pt idx="676">
                  <c:v>0.88678606312652886</c:v>
                </c:pt>
                <c:pt idx="677">
                  <c:v>0.8867555739747105</c:v>
                </c:pt>
                <c:pt idx="678">
                  <c:v>0.88675456886167492</c:v>
                </c:pt>
                <c:pt idx="679">
                  <c:v>0.88672374613403571</c:v>
                </c:pt>
                <c:pt idx="680">
                  <c:v>0.88678606312652886</c:v>
                </c:pt>
                <c:pt idx="681">
                  <c:v>0.88681722381615435</c:v>
                </c:pt>
                <c:pt idx="682">
                  <c:v>0.88682828118656554</c:v>
                </c:pt>
                <c:pt idx="683">
                  <c:v>0.88676663031852054</c:v>
                </c:pt>
                <c:pt idx="684">
                  <c:v>0.88685977894791468</c:v>
                </c:pt>
                <c:pt idx="685">
                  <c:v>0.88682861626127052</c:v>
                </c:pt>
                <c:pt idx="686">
                  <c:v>0.88682861626127052</c:v>
                </c:pt>
                <c:pt idx="687">
                  <c:v>0.88669459987094401</c:v>
                </c:pt>
                <c:pt idx="688">
                  <c:v>0.88660046953100458</c:v>
                </c:pt>
                <c:pt idx="689">
                  <c:v>0.88656931901267633</c:v>
                </c:pt>
                <c:pt idx="690">
                  <c:v>0.88660046953100458</c:v>
                </c:pt>
                <c:pt idx="691">
                  <c:v>0.88663128653579981</c:v>
                </c:pt>
                <c:pt idx="692">
                  <c:v>0.8867555739747105</c:v>
                </c:pt>
                <c:pt idx="693">
                  <c:v>0.88669359485020971</c:v>
                </c:pt>
                <c:pt idx="694">
                  <c:v>0.88656898406880924</c:v>
                </c:pt>
                <c:pt idx="695">
                  <c:v>0.88663095156066596</c:v>
                </c:pt>
                <c:pt idx="696">
                  <c:v>0.88679544468567739</c:v>
                </c:pt>
                <c:pt idx="697">
                  <c:v>0.88691976285911089</c:v>
                </c:pt>
                <c:pt idx="698">
                  <c:v>0.88693048681078834</c:v>
                </c:pt>
                <c:pt idx="699">
                  <c:v>0.88685743331845412</c:v>
                </c:pt>
                <c:pt idx="700">
                  <c:v>0.88675456886167492</c:v>
                </c:pt>
                <c:pt idx="701">
                  <c:v>0.88691942773841148</c:v>
                </c:pt>
                <c:pt idx="702">
                  <c:v>0.88678572807329648</c:v>
                </c:pt>
                <c:pt idx="703">
                  <c:v>0.88684805088346663</c:v>
                </c:pt>
                <c:pt idx="704">
                  <c:v>0.88702399360184692</c:v>
                </c:pt>
                <c:pt idx="705">
                  <c:v>0.8869928232086709</c:v>
                </c:pt>
                <c:pt idx="706">
                  <c:v>0.88685877367713106</c:v>
                </c:pt>
                <c:pt idx="707">
                  <c:v>0.8867555739747105</c:v>
                </c:pt>
                <c:pt idx="708">
                  <c:v>0.88678673323350077</c:v>
                </c:pt>
                <c:pt idx="709">
                  <c:v>0.88688993777908176</c:v>
                </c:pt>
                <c:pt idx="710">
                  <c:v>0.88701427364486174</c:v>
                </c:pt>
                <c:pt idx="711">
                  <c:v>0.88679745503702556</c:v>
                </c:pt>
                <c:pt idx="712">
                  <c:v>0.88672508622287571</c:v>
                </c:pt>
                <c:pt idx="713">
                  <c:v>0.8867555739747105</c:v>
                </c:pt>
                <c:pt idx="714">
                  <c:v>0.88675490389918432</c:v>
                </c:pt>
                <c:pt idx="715">
                  <c:v>0.88693048681078834</c:v>
                </c:pt>
                <c:pt idx="716">
                  <c:v>0.88702332325541877</c:v>
                </c:pt>
                <c:pt idx="717">
                  <c:v>0.88714768409661171</c:v>
                </c:pt>
                <c:pt idx="718">
                  <c:v>0.88678572807329648</c:v>
                </c:pt>
                <c:pt idx="719">
                  <c:v>0.88678606312652886</c:v>
                </c:pt>
                <c:pt idx="720">
                  <c:v>0.88682660581557671</c:v>
                </c:pt>
                <c:pt idx="721">
                  <c:v>0.88685776840786956</c:v>
                </c:pt>
                <c:pt idx="722">
                  <c:v>0.88684805088346663</c:v>
                </c:pt>
                <c:pt idx="723">
                  <c:v>0.88688993777908176</c:v>
                </c:pt>
                <c:pt idx="724">
                  <c:v>0.88698310370785249</c:v>
                </c:pt>
                <c:pt idx="725">
                  <c:v>0.88676663031852054</c:v>
                </c:pt>
                <c:pt idx="726">
                  <c:v>0.88679779009617576</c:v>
                </c:pt>
                <c:pt idx="727">
                  <c:v>0.88669392985695261</c:v>
                </c:pt>
                <c:pt idx="728">
                  <c:v>0.88682861626127052</c:v>
                </c:pt>
                <c:pt idx="729">
                  <c:v>0.88692177358685975</c:v>
                </c:pt>
                <c:pt idx="730">
                  <c:v>0.88688993777908176</c:v>
                </c:pt>
                <c:pt idx="731">
                  <c:v>0.88688960267343275</c:v>
                </c:pt>
                <c:pt idx="732">
                  <c:v>0.88672374613403571</c:v>
                </c:pt>
                <c:pt idx="733">
                  <c:v>0.88678606312652886</c:v>
                </c:pt>
                <c:pt idx="734">
                  <c:v>0.88663095156066596</c:v>
                </c:pt>
                <c:pt idx="735">
                  <c:v>0.88663162151110264</c:v>
                </c:pt>
                <c:pt idx="736">
                  <c:v>0.88666243996203464</c:v>
                </c:pt>
                <c:pt idx="737">
                  <c:v>0.88675590901272694</c:v>
                </c:pt>
                <c:pt idx="738">
                  <c:v>0.88679745503702556</c:v>
                </c:pt>
                <c:pt idx="739">
                  <c:v>0.88679779009617576</c:v>
                </c:pt>
                <c:pt idx="740">
                  <c:v>0.88660214433146123</c:v>
                </c:pt>
                <c:pt idx="741">
                  <c:v>0.88679846021498254</c:v>
                </c:pt>
                <c:pt idx="742">
                  <c:v>0.88685944385748428</c:v>
                </c:pt>
                <c:pt idx="743">
                  <c:v>0.88693048681078834</c:v>
                </c:pt>
                <c:pt idx="744">
                  <c:v>0.88669225482493097</c:v>
                </c:pt>
                <c:pt idx="745">
                  <c:v>0.88681688874719844</c:v>
                </c:pt>
                <c:pt idx="746">
                  <c:v>0.88714768409661171</c:v>
                </c:pt>
                <c:pt idx="747">
                  <c:v>0.8871168431185259</c:v>
                </c:pt>
                <c:pt idx="748">
                  <c:v>0.8870541598913797</c:v>
                </c:pt>
                <c:pt idx="749">
                  <c:v>0.88714701362533976</c:v>
                </c:pt>
                <c:pt idx="750">
                  <c:v>0.88702365842854813</c:v>
                </c:pt>
                <c:pt idx="751">
                  <c:v>0.88695193523366878</c:v>
                </c:pt>
                <c:pt idx="752">
                  <c:v>0.88685944385748428</c:v>
                </c:pt>
                <c:pt idx="753">
                  <c:v>0.88692076822222454</c:v>
                </c:pt>
                <c:pt idx="754">
                  <c:v>0.88669359485020971</c:v>
                </c:pt>
                <c:pt idx="755">
                  <c:v>0.88663162151110264</c:v>
                </c:pt>
                <c:pt idx="756">
                  <c:v>0.88666277495305668</c:v>
                </c:pt>
                <c:pt idx="757">
                  <c:v>0.88663162151110264</c:v>
                </c:pt>
                <c:pt idx="758">
                  <c:v>0.88666243996203464</c:v>
                </c:pt>
                <c:pt idx="759">
                  <c:v>0.88675590901272694</c:v>
                </c:pt>
                <c:pt idx="760">
                  <c:v>0.88685944385748428</c:v>
                </c:pt>
                <c:pt idx="761">
                  <c:v>0.88682861626127052</c:v>
                </c:pt>
                <c:pt idx="762">
                  <c:v>0.88685944385748428</c:v>
                </c:pt>
                <c:pt idx="763">
                  <c:v>0.88689060799088726</c:v>
                </c:pt>
                <c:pt idx="764">
                  <c:v>0.88679779009617576</c:v>
                </c:pt>
                <c:pt idx="765">
                  <c:v>0.88682895133614492</c:v>
                </c:pt>
                <c:pt idx="766">
                  <c:v>0.88676663031852054</c:v>
                </c:pt>
                <c:pt idx="767">
                  <c:v>0.88670565519942934</c:v>
                </c:pt>
                <c:pt idx="768">
                  <c:v>0.88670532018677028</c:v>
                </c:pt>
                <c:pt idx="769">
                  <c:v>0.88663262643802443</c:v>
                </c:pt>
                <c:pt idx="770">
                  <c:v>0.88669459987094401</c:v>
                </c:pt>
                <c:pt idx="771">
                  <c:v>0.88682861626127052</c:v>
                </c:pt>
                <c:pt idx="772">
                  <c:v>0.88675590901272694</c:v>
                </c:pt>
                <c:pt idx="773">
                  <c:v>0.88696165427834639</c:v>
                </c:pt>
                <c:pt idx="774">
                  <c:v>0.88675456886167492</c:v>
                </c:pt>
                <c:pt idx="775">
                  <c:v>0.88672341111224873</c:v>
                </c:pt>
                <c:pt idx="776">
                  <c:v>0.88681688874719844</c:v>
                </c:pt>
                <c:pt idx="777">
                  <c:v>0.88688960267343275</c:v>
                </c:pt>
                <c:pt idx="778">
                  <c:v>0.88684805088346663</c:v>
                </c:pt>
                <c:pt idx="779">
                  <c:v>0.88685877367713106</c:v>
                </c:pt>
                <c:pt idx="780">
                  <c:v>0.88692076822222454</c:v>
                </c:pt>
                <c:pt idx="781">
                  <c:v>0.88681688874719844</c:v>
                </c:pt>
                <c:pt idx="782">
                  <c:v>0.88675456886167492</c:v>
                </c:pt>
                <c:pt idx="783">
                  <c:v>0.88685776840786956</c:v>
                </c:pt>
                <c:pt idx="784">
                  <c:v>0.88675590901272694</c:v>
                </c:pt>
                <c:pt idx="785">
                  <c:v>0.88682861626127052</c:v>
                </c:pt>
                <c:pt idx="786">
                  <c:v>0.88675590901272694</c:v>
                </c:pt>
                <c:pt idx="787">
                  <c:v>0.88682895133614492</c:v>
                </c:pt>
                <c:pt idx="788">
                  <c:v>0.88682861626127052</c:v>
                </c:pt>
                <c:pt idx="789">
                  <c:v>0.88666277495305668</c:v>
                </c:pt>
                <c:pt idx="790">
                  <c:v>0.88678673323350077</c:v>
                </c:pt>
                <c:pt idx="791">
                  <c:v>0.88688993777908176</c:v>
                </c:pt>
                <c:pt idx="792">
                  <c:v>0.88702399360184692</c:v>
                </c:pt>
                <c:pt idx="793">
                  <c:v>0.88696131913650733</c:v>
                </c:pt>
                <c:pt idx="794">
                  <c:v>0.886888932462642</c:v>
                </c:pt>
                <c:pt idx="795">
                  <c:v>0.88699215289370326</c:v>
                </c:pt>
                <c:pt idx="796">
                  <c:v>0.88691942773841148</c:v>
                </c:pt>
                <c:pt idx="797">
                  <c:v>0.88691909261788149</c:v>
                </c:pt>
                <c:pt idx="798">
                  <c:v>0.88691976285911089</c:v>
                </c:pt>
                <c:pt idx="799">
                  <c:v>0.88685776840786956</c:v>
                </c:pt>
                <c:pt idx="800">
                  <c:v>0.88685776840786956</c:v>
                </c:pt>
                <c:pt idx="801">
                  <c:v>0.88675490389918432</c:v>
                </c:pt>
                <c:pt idx="802">
                  <c:v>0.88693048681078834</c:v>
                </c:pt>
                <c:pt idx="803">
                  <c:v>0.8867555739747105</c:v>
                </c:pt>
                <c:pt idx="804">
                  <c:v>0.88682828118656554</c:v>
                </c:pt>
                <c:pt idx="805">
                  <c:v>0.88675590901272694</c:v>
                </c:pt>
                <c:pt idx="806">
                  <c:v>0.88682828118656554</c:v>
                </c:pt>
                <c:pt idx="807">
                  <c:v>0.88689060799088726</c:v>
                </c:pt>
                <c:pt idx="808">
                  <c:v>0.88678673323350077</c:v>
                </c:pt>
                <c:pt idx="809">
                  <c:v>0.88682861626127052</c:v>
                </c:pt>
                <c:pt idx="810">
                  <c:v>0.88688993777908176</c:v>
                </c:pt>
                <c:pt idx="811">
                  <c:v>0.88693048681078834</c:v>
                </c:pt>
                <c:pt idx="812">
                  <c:v>0.88696165427834639</c:v>
                </c:pt>
                <c:pt idx="813">
                  <c:v>0.88702365842854813</c:v>
                </c:pt>
                <c:pt idx="814">
                  <c:v>0.8870548302689315</c:v>
                </c:pt>
                <c:pt idx="815">
                  <c:v>0.88705516545796037</c:v>
                </c:pt>
                <c:pt idx="816">
                  <c:v>0.88693048681078834</c:v>
                </c:pt>
                <c:pt idx="817">
                  <c:v>0.88684805088346663</c:v>
                </c:pt>
                <c:pt idx="818">
                  <c:v>0.8867555739747105</c:v>
                </c:pt>
                <c:pt idx="819">
                  <c:v>0.88669392985695261</c:v>
                </c:pt>
                <c:pt idx="820">
                  <c:v>0.88675590901272694</c:v>
                </c:pt>
                <c:pt idx="821">
                  <c:v>0.88682828118656554</c:v>
                </c:pt>
                <c:pt idx="822">
                  <c:v>0.88672475120041228</c:v>
                </c:pt>
                <c:pt idx="823">
                  <c:v>0.88663128653579981</c:v>
                </c:pt>
                <c:pt idx="824">
                  <c:v>0.88666243996203464</c:v>
                </c:pt>
                <c:pt idx="825">
                  <c:v>0.88669258983099741</c:v>
                </c:pt>
                <c:pt idx="826">
                  <c:v>0.8867555739747105</c:v>
                </c:pt>
                <c:pt idx="827">
                  <c:v>0.88678572807329648</c:v>
                </c:pt>
                <c:pt idx="828">
                  <c:v>0.88688859735750014</c:v>
                </c:pt>
                <c:pt idx="829">
                  <c:v>0.88699215289370326</c:v>
                </c:pt>
                <c:pt idx="830">
                  <c:v>0.88695059468694426</c:v>
                </c:pt>
                <c:pt idx="831">
                  <c:v>0.88702332325541877</c:v>
                </c:pt>
                <c:pt idx="832">
                  <c:v>0.88699215289370326</c:v>
                </c:pt>
                <c:pt idx="833">
                  <c:v>0.8871168431185259</c:v>
                </c:pt>
                <c:pt idx="834">
                  <c:v>0.88714835456856034</c:v>
                </c:pt>
                <c:pt idx="835">
                  <c:v>0.88711751355934509</c:v>
                </c:pt>
                <c:pt idx="836">
                  <c:v>0.88707661790769743</c:v>
                </c:pt>
                <c:pt idx="837">
                  <c:v>0.887045445044781</c:v>
                </c:pt>
                <c:pt idx="838">
                  <c:v>0.88708633877709808</c:v>
                </c:pt>
                <c:pt idx="839">
                  <c:v>0.8870548302689315</c:v>
                </c:pt>
                <c:pt idx="840">
                  <c:v>0.88721004088301736</c:v>
                </c:pt>
                <c:pt idx="841">
                  <c:v>0.88711650789836993</c:v>
                </c:pt>
                <c:pt idx="842">
                  <c:v>0.88685776840786956</c:v>
                </c:pt>
                <c:pt idx="843">
                  <c:v>0.88711650789836993</c:v>
                </c:pt>
                <c:pt idx="844">
                  <c:v>0.88699215289370326</c:v>
                </c:pt>
                <c:pt idx="845">
                  <c:v>0.8869928232086709</c:v>
                </c:pt>
                <c:pt idx="846">
                  <c:v>0.88696131913650733</c:v>
                </c:pt>
                <c:pt idx="847">
                  <c:v>0.88699215289370326</c:v>
                </c:pt>
                <c:pt idx="848">
                  <c:v>0.88685776840786956</c:v>
                </c:pt>
                <c:pt idx="849">
                  <c:v>0.88696165427834639</c:v>
                </c:pt>
                <c:pt idx="850">
                  <c:v>0.88685776840786956</c:v>
                </c:pt>
                <c:pt idx="851">
                  <c:v>0.88693048681078834</c:v>
                </c:pt>
                <c:pt idx="852">
                  <c:v>0.88682660581557671</c:v>
                </c:pt>
                <c:pt idx="853">
                  <c:v>0.88675456886167492</c:v>
                </c:pt>
                <c:pt idx="854">
                  <c:v>0.88675490389918432</c:v>
                </c:pt>
                <c:pt idx="855">
                  <c:v>0.88675456886167492</c:v>
                </c:pt>
                <c:pt idx="856">
                  <c:v>0.88682660581557671</c:v>
                </c:pt>
                <c:pt idx="857">
                  <c:v>0.88684805088346663</c:v>
                </c:pt>
                <c:pt idx="858">
                  <c:v>0.88702332325541877</c:v>
                </c:pt>
                <c:pt idx="859">
                  <c:v>0.886888932462642</c:v>
                </c:pt>
                <c:pt idx="860">
                  <c:v>0.88702365842854813</c:v>
                </c:pt>
                <c:pt idx="861">
                  <c:v>0.88688960267343275</c:v>
                </c:pt>
                <c:pt idx="862">
                  <c:v>0.88692076822222454</c:v>
                </c:pt>
                <c:pt idx="863">
                  <c:v>0.88684805088346663</c:v>
                </c:pt>
                <c:pt idx="864">
                  <c:v>0.88675490389918432</c:v>
                </c:pt>
                <c:pt idx="865">
                  <c:v>0.88688960267343275</c:v>
                </c:pt>
                <c:pt idx="866">
                  <c:v>0.88692076822222454</c:v>
                </c:pt>
                <c:pt idx="867">
                  <c:v>0.88688993777908176</c:v>
                </c:pt>
                <c:pt idx="868">
                  <c:v>0.88678673323350077</c:v>
                </c:pt>
                <c:pt idx="869">
                  <c:v>0.88688960267343275</c:v>
                </c:pt>
                <c:pt idx="870">
                  <c:v>0.88682861626127052</c:v>
                </c:pt>
                <c:pt idx="871">
                  <c:v>0.88678606312652886</c:v>
                </c:pt>
                <c:pt idx="872">
                  <c:v>0.88684805088346663</c:v>
                </c:pt>
                <c:pt idx="873">
                  <c:v>0.88682660581557671</c:v>
                </c:pt>
                <c:pt idx="874">
                  <c:v>0.88688859735750014</c:v>
                </c:pt>
                <c:pt idx="875">
                  <c:v>0.88679544468567739</c:v>
                </c:pt>
                <c:pt idx="876">
                  <c:v>0.88688859735750014</c:v>
                </c:pt>
                <c:pt idx="877">
                  <c:v>0.88693048681078834</c:v>
                </c:pt>
                <c:pt idx="878">
                  <c:v>0.88695193523366878</c:v>
                </c:pt>
                <c:pt idx="879">
                  <c:v>0.88689060799088726</c:v>
                </c:pt>
                <c:pt idx="880">
                  <c:v>0.88692110334360019</c:v>
                </c:pt>
                <c:pt idx="881">
                  <c:v>0.88691976285911089</c:v>
                </c:pt>
                <c:pt idx="882">
                  <c:v>0.88685877367713106</c:v>
                </c:pt>
                <c:pt idx="883">
                  <c:v>0.88685877367713106</c:v>
                </c:pt>
                <c:pt idx="884">
                  <c:v>0.886888932462642</c:v>
                </c:pt>
                <c:pt idx="885">
                  <c:v>0.88708533316332117</c:v>
                </c:pt>
                <c:pt idx="886">
                  <c:v>0.88705449508007039</c:v>
                </c:pt>
                <c:pt idx="887">
                  <c:v>0.8869924880511022</c:v>
                </c:pt>
                <c:pt idx="888">
                  <c:v>0.88699215289370326</c:v>
                </c:pt>
                <c:pt idx="889">
                  <c:v>0.88717886175813199</c:v>
                </c:pt>
                <c:pt idx="890">
                  <c:v>0.88714701362533976</c:v>
                </c:pt>
                <c:pt idx="891">
                  <c:v>0.88728045074194262</c:v>
                </c:pt>
                <c:pt idx="892">
                  <c:v>0.88714701362533976</c:v>
                </c:pt>
                <c:pt idx="893">
                  <c:v>0.88728045074194262</c:v>
                </c:pt>
                <c:pt idx="894">
                  <c:v>0.88730157515484387</c:v>
                </c:pt>
                <c:pt idx="895">
                  <c:v>0.88734281999211195</c:v>
                </c:pt>
                <c:pt idx="896">
                  <c:v>0.88714701362533976</c:v>
                </c:pt>
                <c:pt idx="897">
                  <c:v>0.88737333611315905</c:v>
                </c:pt>
                <c:pt idx="898">
                  <c:v>0.88755881037516893</c:v>
                </c:pt>
                <c:pt idx="899">
                  <c:v>0.88769333675505735</c:v>
                </c:pt>
                <c:pt idx="900">
                  <c:v>0.88749608543725589</c:v>
                </c:pt>
                <c:pt idx="901">
                  <c:v>0.88740452436634654</c:v>
                </c:pt>
                <c:pt idx="902">
                  <c:v>0.88781882979319982</c:v>
                </c:pt>
                <c:pt idx="903">
                  <c:v>0.88785003895965642</c:v>
                </c:pt>
                <c:pt idx="904">
                  <c:v>0.8875702155454338</c:v>
                </c:pt>
                <c:pt idx="905">
                  <c:v>0.88775641585559217</c:v>
                </c:pt>
                <c:pt idx="906">
                  <c:v>0.88747730265055014</c:v>
                </c:pt>
                <c:pt idx="907">
                  <c:v>0.88753901951481251</c:v>
                </c:pt>
                <c:pt idx="908">
                  <c:v>0.88785003895965642</c:v>
                </c:pt>
                <c:pt idx="909">
                  <c:v>0.88792152353931697</c:v>
                </c:pt>
                <c:pt idx="910">
                  <c:v>0.8881071508477606</c:v>
                </c:pt>
                <c:pt idx="911">
                  <c:v>0.88757055099458126</c:v>
                </c:pt>
                <c:pt idx="912">
                  <c:v>0.88798328166495766</c:v>
                </c:pt>
                <c:pt idx="913">
                  <c:v>0.88795273752713311</c:v>
                </c:pt>
                <c:pt idx="914">
                  <c:v>0.88769367226635243</c:v>
                </c:pt>
                <c:pt idx="915">
                  <c:v>0.88814911718580625</c:v>
                </c:pt>
                <c:pt idx="916">
                  <c:v>0.88828208403144726</c:v>
                </c:pt>
                <c:pt idx="917">
                  <c:v>0.88830391193758063</c:v>
                </c:pt>
                <c:pt idx="918">
                  <c:v>0.88813703060891291</c:v>
                </c:pt>
                <c:pt idx="919">
                  <c:v>0.88801416287908963</c:v>
                </c:pt>
                <c:pt idx="920">
                  <c:v>0.88810580796867311</c:v>
                </c:pt>
                <c:pt idx="921">
                  <c:v>0.88846848382554511</c:v>
                </c:pt>
                <c:pt idx="922">
                  <c:v>0.88801282018778138</c:v>
                </c:pt>
                <c:pt idx="923">
                  <c:v>0.88781782307028889</c:v>
                </c:pt>
                <c:pt idx="924">
                  <c:v>0.88836637728850498</c:v>
                </c:pt>
                <c:pt idx="925">
                  <c:v>0.88904682336991336</c:v>
                </c:pt>
                <c:pt idx="926">
                  <c:v>0.88836604143760045</c:v>
                </c:pt>
                <c:pt idx="927">
                  <c:v>0.88840903173176566</c:v>
                </c:pt>
                <c:pt idx="928">
                  <c:v>0.88801416287908963</c:v>
                </c:pt>
                <c:pt idx="929">
                  <c:v>0.88892345138674589</c:v>
                </c:pt>
                <c:pt idx="930">
                  <c:v>0.88843724562230175</c:v>
                </c:pt>
                <c:pt idx="931">
                  <c:v>0.88813736634419305</c:v>
                </c:pt>
                <c:pt idx="932">
                  <c:v>0.88856052748993408</c:v>
                </c:pt>
                <c:pt idx="933">
                  <c:v>0.88846747611867294</c:v>
                </c:pt>
                <c:pt idx="934">
                  <c:v>0.88930540722625473</c:v>
                </c:pt>
                <c:pt idx="935">
                  <c:v>0.88918064226804761</c:v>
                </c:pt>
                <c:pt idx="936">
                  <c:v>0.88923343752369532</c:v>
                </c:pt>
                <c:pt idx="937">
                  <c:v>0.88849770798885108</c:v>
                </c:pt>
                <c:pt idx="938">
                  <c:v>0.88852995683136993</c:v>
                </c:pt>
                <c:pt idx="939">
                  <c:v>0.88833279303738022</c:v>
                </c:pt>
                <c:pt idx="940">
                  <c:v>0.88849905165941256</c:v>
                </c:pt>
                <c:pt idx="941">
                  <c:v>0.88881858637383537</c:v>
                </c:pt>
                <c:pt idx="942">
                  <c:v>0.8889540401280126</c:v>
                </c:pt>
                <c:pt idx="943">
                  <c:v>0.88875809484324375</c:v>
                </c:pt>
                <c:pt idx="944">
                  <c:v>0.88886126981783764</c:v>
                </c:pt>
                <c:pt idx="945">
                  <c:v>0.88878901204967808</c:v>
                </c:pt>
                <c:pt idx="946">
                  <c:v>0.8887883399212213</c:v>
                </c:pt>
                <c:pt idx="947">
                  <c:v>0.88892277912250506</c:v>
                </c:pt>
                <c:pt idx="948">
                  <c:v>0.8887883399212213</c:v>
                </c:pt>
                <c:pt idx="949">
                  <c:v>0.88933904059533275</c:v>
                </c:pt>
                <c:pt idx="950">
                  <c:v>0.88907809020162276</c:v>
                </c:pt>
                <c:pt idx="951">
                  <c:v>0.88907809020162276</c:v>
                </c:pt>
                <c:pt idx="952">
                  <c:v>0.88939723033562779</c:v>
                </c:pt>
                <c:pt idx="953">
                  <c:v>0.88910834982416587</c:v>
                </c:pt>
                <c:pt idx="954">
                  <c:v>0.88918030600595155</c:v>
                </c:pt>
                <c:pt idx="955">
                  <c:v>0.88805075226089769</c:v>
                </c:pt>
                <c:pt idx="956">
                  <c:v>0.88927379340822832</c:v>
                </c:pt>
                <c:pt idx="957">
                  <c:v>0.88936662122564747</c:v>
                </c:pt>
                <c:pt idx="958">
                  <c:v>0.8893363498632908</c:v>
                </c:pt>
                <c:pt idx="959">
                  <c:v>0.88936796665146911</c:v>
                </c:pt>
                <c:pt idx="960">
                  <c:v>0.88962633878191288</c:v>
                </c:pt>
                <c:pt idx="961">
                  <c:v>0.88956476445114552</c:v>
                </c:pt>
                <c:pt idx="962">
                  <c:v>0.88933702254528202</c:v>
                </c:pt>
                <c:pt idx="963">
                  <c:v>0.88956375508330643</c:v>
                </c:pt>
                <c:pt idx="964">
                  <c:v>0.88924318997166663</c:v>
                </c:pt>
                <c:pt idx="965">
                  <c:v>0.88949041178089416</c:v>
                </c:pt>
                <c:pt idx="966">
                  <c:v>0.88994641508758388</c:v>
                </c:pt>
                <c:pt idx="967">
                  <c:v>0.8894712361942646</c:v>
                </c:pt>
                <c:pt idx="968">
                  <c:v>0.88982321294393762</c:v>
                </c:pt>
                <c:pt idx="969">
                  <c:v>0.88969801443387397</c:v>
                </c:pt>
                <c:pt idx="970">
                  <c:v>0.88953111968078513</c:v>
                </c:pt>
                <c:pt idx="971">
                  <c:v>0.88952203588416345</c:v>
                </c:pt>
                <c:pt idx="972">
                  <c:v>0.8896051404190094</c:v>
                </c:pt>
                <c:pt idx="973">
                  <c:v>0.8896051404190094</c:v>
                </c:pt>
                <c:pt idx="974">
                  <c:v>0.88973032147442743</c:v>
                </c:pt>
                <c:pt idx="975">
                  <c:v>0.88988447455042319</c:v>
                </c:pt>
                <c:pt idx="976">
                  <c:v>0.88982119342644295</c:v>
                </c:pt>
                <c:pt idx="977">
                  <c:v>0.89032828443706069</c:v>
                </c:pt>
                <c:pt idx="978">
                  <c:v>0.88995550467259643</c:v>
                </c:pt>
                <c:pt idx="979">
                  <c:v>0.88959336384222798</c:v>
                </c:pt>
                <c:pt idx="980">
                  <c:v>0.89000903474384407</c:v>
                </c:pt>
                <c:pt idx="981">
                  <c:v>0.88982186659826068</c:v>
                </c:pt>
                <c:pt idx="982">
                  <c:v>0.89011206698297085</c:v>
                </c:pt>
                <c:pt idx="983">
                  <c:v>0.88991241440597646</c:v>
                </c:pt>
                <c:pt idx="984">
                  <c:v>0.88975589899270757</c:v>
                </c:pt>
                <c:pt idx="985">
                  <c:v>0.88959134502139992</c:v>
                </c:pt>
                <c:pt idx="986">
                  <c:v>0.88956039053489022</c:v>
                </c:pt>
                <c:pt idx="987">
                  <c:v>0.88984980382853884</c:v>
                </c:pt>
                <c:pt idx="988">
                  <c:v>0.89018110075990431</c:v>
                </c:pt>
                <c:pt idx="989">
                  <c:v>0.8904010462663956</c:v>
                </c:pt>
                <c:pt idx="990">
                  <c:v>0.89001745181292768</c:v>
                </c:pt>
                <c:pt idx="991">
                  <c:v>0.88965325831024711</c:v>
                </c:pt>
                <c:pt idx="992">
                  <c:v>0.88963172260055046</c:v>
                </c:pt>
                <c:pt idx="993">
                  <c:v>0.88997368421459244</c:v>
                </c:pt>
                <c:pt idx="994">
                  <c:v>0.88968287104794153</c:v>
                </c:pt>
                <c:pt idx="995">
                  <c:v>0.89003664312796704</c:v>
                </c:pt>
                <c:pt idx="996">
                  <c:v>0.89004573394378084</c:v>
                </c:pt>
                <c:pt idx="997">
                  <c:v>0.88984980382853884</c:v>
                </c:pt>
                <c:pt idx="998">
                  <c:v>0.89010735274195307</c:v>
                </c:pt>
                <c:pt idx="999">
                  <c:v>0.89027405509076107</c:v>
                </c:pt>
                <c:pt idx="1000">
                  <c:v>0.8903367055387118</c:v>
                </c:pt>
                <c:pt idx="1001">
                  <c:v>0.89046135028163231</c:v>
                </c:pt>
                <c:pt idx="1002">
                  <c:v>0.8908243002213807</c:v>
                </c:pt>
                <c:pt idx="1003">
                  <c:v>0.89033704238499067</c:v>
                </c:pt>
                <c:pt idx="1004">
                  <c:v>0.89010869966455519</c:v>
                </c:pt>
                <c:pt idx="1005">
                  <c:v>0.89042968157120383</c:v>
                </c:pt>
                <c:pt idx="1006">
                  <c:v>0.89030470591834754</c:v>
                </c:pt>
                <c:pt idx="1007">
                  <c:v>0.89023229139641802</c:v>
                </c:pt>
                <c:pt idx="1008">
                  <c:v>0.89007906799608849</c:v>
                </c:pt>
                <c:pt idx="1009">
                  <c:v>0.89013866939655661</c:v>
                </c:pt>
                <c:pt idx="1010">
                  <c:v>0.89010768947234797</c:v>
                </c:pt>
                <c:pt idx="1011">
                  <c:v>0.89016965076082666</c:v>
                </c:pt>
                <c:pt idx="1012">
                  <c:v>0.89010735274195307</c:v>
                </c:pt>
                <c:pt idx="1013">
                  <c:v>0.89049200972155329</c:v>
                </c:pt>
                <c:pt idx="1014">
                  <c:v>0.8904606764636207</c:v>
                </c:pt>
                <c:pt idx="1015">
                  <c:v>0.89049234664630761</c:v>
                </c:pt>
                <c:pt idx="1016">
                  <c:v>0.89052334445200088</c:v>
                </c:pt>
                <c:pt idx="1017">
                  <c:v>0.89091768140490368</c:v>
                </c:pt>
                <c:pt idx="1018">
                  <c:v>0.89104344639806565</c:v>
                </c:pt>
                <c:pt idx="1019">
                  <c:v>0.89078385033714036</c:v>
                </c:pt>
                <c:pt idx="1020">
                  <c:v>0.89075081808465439</c:v>
                </c:pt>
                <c:pt idx="1021">
                  <c:v>0.89088632814187385</c:v>
                </c:pt>
                <c:pt idx="1022">
                  <c:v>0.89085531346062685</c:v>
                </c:pt>
                <c:pt idx="1023">
                  <c:v>0.89131191426371414</c:v>
                </c:pt>
                <c:pt idx="1024">
                  <c:v>0.89091801854477248</c:v>
                </c:pt>
                <c:pt idx="1025">
                  <c:v>0.8908243002213807</c:v>
                </c:pt>
                <c:pt idx="1026">
                  <c:v>0.89131191426371414</c:v>
                </c:pt>
                <c:pt idx="1027">
                  <c:v>0.89097904366757741</c:v>
                </c:pt>
                <c:pt idx="1028">
                  <c:v>0.89123939031064037</c:v>
                </c:pt>
                <c:pt idx="1029">
                  <c:v>0.8912387157062146</c:v>
                </c:pt>
                <c:pt idx="1030">
                  <c:v>0.89172730785302035</c:v>
                </c:pt>
                <c:pt idx="1031">
                  <c:v>0.89140603849319511</c:v>
                </c:pt>
                <c:pt idx="1032">
                  <c:v>0.89056344157737333</c:v>
                </c:pt>
                <c:pt idx="1033">
                  <c:v>0.89055468065504872</c:v>
                </c:pt>
                <c:pt idx="1034">
                  <c:v>0.89042968157120383</c:v>
                </c:pt>
                <c:pt idx="1035">
                  <c:v>0.8905954536183851</c:v>
                </c:pt>
                <c:pt idx="1036">
                  <c:v>0.89072014674357491</c:v>
                </c:pt>
                <c:pt idx="1037">
                  <c:v>0.89065813427515761</c:v>
                </c:pt>
                <c:pt idx="1038">
                  <c:v>0.89062544524057763</c:v>
                </c:pt>
                <c:pt idx="1039">
                  <c:v>0.89087486602646737</c:v>
                </c:pt>
                <c:pt idx="1040">
                  <c:v>0.89068711764594777</c:v>
                </c:pt>
                <c:pt idx="1041">
                  <c:v>0.89081250208507679</c:v>
                </c:pt>
                <c:pt idx="1042">
                  <c:v>0.89091666998632013</c:v>
                </c:pt>
                <c:pt idx="1043">
                  <c:v>0.89087452890840768</c:v>
                </c:pt>
                <c:pt idx="1044">
                  <c:v>0.8907804796241815</c:v>
                </c:pt>
                <c:pt idx="1045">
                  <c:v>0.89074946986419989</c:v>
                </c:pt>
                <c:pt idx="1046">
                  <c:v>0.89098882169231741</c:v>
                </c:pt>
                <c:pt idx="1047">
                  <c:v>0.89084317767354293</c:v>
                </c:pt>
                <c:pt idx="1048">
                  <c:v>0.89081216499853477</c:v>
                </c:pt>
                <c:pt idx="1049">
                  <c:v>0.89085295370695705</c:v>
                </c:pt>
                <c:pt idx="1050">
                  <c:v>0.89097702064586881</c:v>
                </c:pt>
                <c:pt idx="1051">
                  <c:v>0.89108290035606719</c:v>
                </c:pt>
                <c:pt idx="1052">
                  <c:v>0.89111291390364211</c:v>
                </c:pt>
                <c:pt idx="1053">
                  <c:v>0.89103939997018533</c:v>
                </c:pt>
                <c:pt idx="1054">
                  <c:v>0.89100871535745596</c:v>
                </c:pt>
                <c:pt idx="1055">
                  <c:v>0.89111291390364211</c:v>
                </c:pt>
                <c:pt idx="1056">
                  <c:v>0.89108155146428347</c:v>
                </c:pt>
                <c:pt idx="1057">
                  <c:v>0.89108155146428347</c:v>
                </c:pt>
                <c:pt idx="1058">
                  <c:v>0.89110178512738591</c:v>
                </c:pt>
                <c:pt idx="1059">
                  <c:v>0.89129943283589574</c:v>
                </c:pt>
                <c:pt idx="1060">
                  <c:v>0.89140333940569805</c:v>
                </c:pt>
                <c:pt idx="1061">
                  <c:v>0.89126907358052598</c:v>
                </c:pt>
                <c:pt idx="1062">
                  <c:v>0.89146542117968597</c:v>
                </c:pt>
                <c:pt idx="1063">
                  <c:v>0.89130887821924665</c:v>
                </c:pt>
                <c:pt idx="1064">
                  <c:v>0.89134025134478467</c:v>
                </c:pt>
                <c:pt idx="1065">
                  <c:v>0.89127784389021703</c:v>
                </c:pt>
                <c:pt idx="1066">
                  <c:v>0.89120532363950111</c:v>
                </c:pt>
                <c:pt idx="1067">
                  <c:v>0.89133080551740673</c:v>
                </c:pt>
                <c:pt idx="1068">
                  <c:v>0.89129943283589574</c:v>
                </c:pt>
                <c:pt idx="1069">
                  <c:v>0.89140198986604302</c:v>
                </c:pt>
                <c:pt idx="1070">
                  <c:v>0.89140300202052847</c:v>
                </c:pt>
                <c:pt idx="1071">
                  <c:v>0.89129977016871409</c:v>
                </c:pt>
                <c:pt idx="1072">
                  <c:v>0.8916513636412795</c:v>
                </c:pt>
                <c:pt idx="1073">
                  <c:v>0.89137162594518304</c:v>
                </c:pt>
                <c:pt idx="1074">
                  <c:v>0.89158993953166077</c:v>
                </c:pt>
                <c:pt idx="1075">
                  <c:v>0.8916007389656434</c:v>
                </c:pt>
                <c:pt idx="1076">
                  <c:v>0.89152818362467023</c:v>
                </c:pt>
                <c:pt idx="1077">
                  <c:v>0.89152683383258025</c:v>
                </c:pt>
                <c:pt idx="1078">
                  <c:v>0.89178705670399316</c:v>
                </c:pt>
                <c:pt idx="1079">
                  <c:v>0.8915896020521642</c:v>
                </c:pt>
                <c:pt idx="1080">
                  <c:v>0.89146474634675321</c:v>
                </c:pt>
                <c:pt idx="1081">
                  <c:v>0.89179684657352243</c:v>
                </c:pt>
                <c:pt idx="1082">
                  <c:v>0.8916942288678168</c:v>
                </c:pt>
                <c:pt idx="1083">
                  <c:v>0.89162098837523784</c:v>
                </c:pt>
                <c:pt idx="1084">
                  <c:v>0.89166317661797456</c:v>
                </c:pt>
                <c:pt idx="1085">
                  <c:v>0.89168275286810927</c:v>
                </c:pt>
                <c:pt idx="1086">
                  <c:v>0.89178874460229263</c:v>
                </c:pt>
                <c:pt idx="1087">
                  <c:v>0.89178705670399316</c:v>
                </c:pt>
                <c:pt idx="1088">
                  <c:v>0.89185930256800861</c:v>
                </c:pt>
                <c:pt idx="1089">
                  <c:v>0.89169389133559795</c:v>
                </c:pt>
                <c:pt idx="1090">
                  <c:v>0.89198524512078048</c:v>
                </c:pt>
                <c:pt idx="1091">
                  <c:v>0.89192277734713821</c:v>
                </c:pt>
                <c:pt idx="1092">
                  <c:v>0.89230814469292719</c:v>
                </c:pt>
                <c:pt idx="1093">
                  <c:v>0.89256765827608908</c:v>
                </c:pt>
                <c:pt idx="1094">
                  <c:v>0.89189070157170203</c:v>
                </c:pt>
                <c:pt idx="1095">
                  <c:v>0.89192210205177946</c:v>
                </c:pt>
                <c:pt idx="1096">
                  <c:v>0.89195316634502764</c:v>
                </c:pt>
                <c:pt idx="1097">
                  <c:v>0.89220308387406477</c:v>
                </c:pt>
                <c:pt idx="1098">
                  <c:v>0.89244194379823771</c:v>
                </c:pt>
                <c:pt idx="1099">
                  <c:v>0.89192210205177946</c:v>
                </c:pt>
                <c:pt idx="1100">
                  <c:v>0.89236862127329364</c:v>
                </c:pt>
                <c:pt idx="1101">
                  <c:v>0.89246492209773964</c:v>
                </c:pt>
                <c:pt idx="1102">
                  <c:v>0.89259875260123611</c:v>
                </c:pt>
                <c:pt idx="1103">
                  <c:v>0.89285973155991849</c:v>
                </c:pt>
                <c:pt idx="1104">
                  <c:v>0.89195215335615252</c:v>
                </c:pt>
                <c:pt idx="1105">
                  <c:v>0.8921095227135909</c:v>
                </c:pt>
                <c:pt idx="1106">
                  <c:v>0.89241051887376743</c:v>
                </c:pt>
                <c:pt idx="1107">
                  <c:v>0.89285736471259181</c:v>
                </c:pt>
                <c:pt idx="1108">
                  <c:v>0.89227537475462992</c:v>
                </c:pt>
                <c:pt idx="1109">
                  <c:v>0.89253521356611243</c:v>
                </c:pt>
                <c:pt idx="1110">
                  <c:v>0.89244160588796451</c:v>
                </c:pt>
                <c:pt idx="1111">
                  <c:v>0.89259807662226309</c:v>
                </c:pt>
                <c:pt idx="1112">
                  <c:v>0.89259875260123611</c:v>
                </c:pt>
                <c:pt idx="1113">
                  <c:v>0.8926923822942735</c:v>
                </c:pt>
                <c:pt idx="1114">
                  <c:v>0.89259807662226309</c:v>
                </c:pt>
                <c:pt idx="1115">
                  <c:v>0.89296219026903034</c:v>
                </c:pt>
                <c:pt idx="1116">
                  <c:v>0.8925970626550852</c:v>
                </c:pt>
                <c:pt idx="1117">
                  <c:v>0.89269069211136809</c:v>
                </c:pt>
                <c:pt idx="1118">
                  <c:v>0.89288813438144388</c:v>
                </c:pt>
                <c:pt idx="1119">
                  <c:v>0.8929929647626702</c:v>
                </c:pt>
                <c:pt idx="1120">
                  <c:v>0.89305485621974634</c:v>
                </c:pt>
                <c:pt idx="1121">
                  <c:v>0.89272280631741285</c:v>
                </c:pt>
                <c:pt idx="1122">
                  <c:v>0.8926284963529405</c:v>
                </c:pt>
                <c:pt idx="1123">
                  <c:v>0.89302441708233549</c:v>
                </c:pt>
                <c:pt idx="1124">
                  <c:v>0.89311945942450321</c:v>
                </c:pt>
                <c:pt idx="1125">
                  <c:v>0.89331398319420952</c:v>
                </c:pt>
                <c:pt idx="1126">
                  <c:v>0.89305587088152494</c:v>
                </c:pt>
                <c:pt idx="1127">
                  <c:v>0.89337725790046907</c:v>
                </c:pt>
                <c:pt idx="1128">
                  <c:v>0.89344256908823749</c:v>
                </c:pt>
                <c:pt idx="1129">
                  <c:v>0.892994317520165</c:v>
                </c:pt>
                <c:pt idx="1130">
                  <c:v>0.89246154288649282</c:v>
                </c:pt>
                <c:pt idx="1131">
                  <c:v>0.89253588948150486</c:v>
                </c:pt>
                <c:pt idx="1132">
                  <c:v>0.8923986926720342</c:v>
                </c:pt>
                <c:pt idx="1133">
                  <c:v>0.8925953727132071</c:v>
                </c:pt>
                <c:pt idx="1134">
                  <c:v>0.89255447742269267</c:v>
                </c:pt>
                <c:pt idx="1135">
                  <c:v>0.89269069211136809</c:v>
                </c:pt>
                <c:pt idx="1136">
                  <c:v>0.89256630638172596</c:v>
                </c:pt>
                <c:pt idx="1137">
                  <c:v>0.89253453765140356</c:v>
                </c:pt>
                <c:pt idx="1138">
                  <c:v>0.8924922943386403</c:v>
                </c:pt>
                <c:pt idx="1139">
                  <c:v>0.89259740064397408</c:v>
                </c:pt>
                <c:pt idx="1140">
                  <c:v>0.89262782034388366</c:v>
                </c:pt>
                <c:pt idx="1141">
                  <c:v>0.89279413917870099</c:v>
                </c:pt>
                <c:pt idx="1142">
                  <c:v>0.89262782034388366</c:v>
                </c:pt>
                <c:pt idx="1143">
                  <c:v>0.89269069211136809</c:v>
                </c:pt>
                <c:pt idx="1144">
                  <c:v>0.89270015719068385</c:v>
                </c:pt>
                <c:pt idx="1145">
                  <c:v>0.89252372310903649</c:v>
                </c:pt>
                <c:pt idx="1146">
                  <c:v>0.89281645339021953</c:v>
                </c:pt>
                <c:pt idx="1147">
                  <c:v>0.89282456783362751</c:v>
                </c:pt>
                <c:pt idx="1148">
                  <c:v>0.89279413917870099</c:v>
                </c:pt>
                <c:pt idx="1149">
                  <c:v>0.8927944772672578</c:v>
                </c:pt>
                <c:pt idx="1150">
                  <c:v>0.89265925548837011</c:v>
                </c:pt>
                <c:pt idx="1151">
                  <c:v>0.89279413917870099</c:v>
                </c:pt>
                <c:pt idx="1152">
                  <c:v>0.89288745810976522</c:v>
                </c:pt>
                <c:pt idx="1153">
                  <c:v>0.89288745810976522</c:v>
                </c:pt>
                <c:pt idx="1154">
                  <c:v>0.89291958176999486</c:v>
                </c:pt>
                <c:pt idx="1155">
                  <c:v>0.89291856731501784</c:v>
                </c:pt>
                <c:pt idx="1156">
                  <c:v>0.89298079006837627</c:v>
                </c:pt>
                <c:pt idx="1157">
                  <c:v>0.89288745810976522</c:v>
                </c:pt>
                <c:pt idx="1158">
                  <c:v>0.89322026641970498</c:v>
                </c:pt>
                <c:pt idx="1159">
                  <c:v>0.89305350333977096</c:v>
                </c:pt>
                <c:pt idx="1160">
                  <c:v>0.89308495850719849</c:v>
                </c:pt>
                <c:pt idx="1161">
                  <c:v>0.89325240607225764</c:v>
                </c:pt>
                <c:pt idx="1162">
                  <c:v>0.89301258001421313</c:v>
                </c:pt>
                <c:pt idx="1163">
                  <c:v>0.89291856731501784</c:v>
                </c:pt>
                <c:pt idx="1164">
                  <c:v>0.89308664968714635</c:v>
                </c:pt>
                <c:pt idx="1165">
                  <c:v>0.89315835965236601</c:v>
                </c:pt>
                <c:pt idx="1166">
                  <c:v>0.89327473558221826</c:v>
                </c:pt>
                <c:pt idx="1167">
                  <c:v>0.89328251725327701</c:v>
                </c:pt>
                <c:pt idx="1168">
                  <c:v>0.89325274439260449</c:v>
                </c:pt>
                <c:pt idx="1169">
                  <c:v>0.8932429331720364</c:v>
                </c:pt>
                <c:pt idx="1170">
                  <c:v>0.89328387059661651</c:v>
                </c:pt>
                <c:pt idx="1171">
                  <c:v>0.89311607690292938</c:v>
                </c:pt>
                <c:pt idx="1172">
                  <c:v>0.89337624275098726</c:v>
                </c:pt>
                <c:pt idx="1173">
                  <c:v>0.89328251725327701</c:v>
                </c:pt>
                <c:pt idx="1174">
                  <c:v>0.89331465989737091</c:v>
                </c:pt>
                <c:pt idx="1175">
                  <c:v>0.89314753501391309</c:v>
                </c:pt>
                <c:pt idx="1176">
                  <c:v>0.89328387059661651</c:v>
                </c:pt>
                <c:pt idx="1177">
                  <c:v>0.89340838989930726</c:v>
                </c:pt>
                <c:pt idx="1178">
                  <c:v>0.89347133510549481</c:v>
                </c:pt>
                <c:pt idx="1179">
                  <c:v>0.89340872829855866</c:v>
                </c:pt>
                <c:pt idx="1180">
                  <c:v>0.89343850810308634</c:v>
                </c:pt>
                <c:pt idx="1181">
                  <c:v>0.89340771310131739</c:v>
                </c:pt>
                <c:pt idx="1182">
                  <c:v>0.8934391849322324</c:v>
                </c:pt>
                <c:pt idx="1183">
                  <c:v>0.89343884651757399</c:v>
                </c:pt>
                <c:pt idx="1184">
                  <c:v>0.89337590436816827</c:v>
                </c:pt>
                <c:pt idx="1185">
                  <c:v>0.89334545061546689</c:v>
                </c:pt>
                <c:pt idx="1186">
                  <c:v>0.89334545061546689</c:v>
                </c:pt>
                <c:pt idx="1187">
                  <c:v>0.89337691951713727</c:v>
                </c:pt>
                <c:pt idx="1188">
                  <c:v>0.89337725790046907</c:v>
                </c:pt>
                <c:pt idx="1189">
                  <c:v>0.893511271156473</c:v>
                </c:pt>
                <c:pt idx="1190">
                  <c:v>0.89341684993195569</c:v>
                </c:pt>
                <c:pt idx="1191">
                  <c:v>0.89359588931025691</c:v>
                </c:pt>
                <c:pt idx="1192">
                  <c:v>0.89344832219273485</c:v>
                </c:pt>
                <c:pt idx="1193">
                  <c:v>0.89356441010695842</c:v>
                </c:pt>
                <c:pt idx="1194">
                  <c:v>0.89334545061546689</c:v>
                </c:pt>
                <c:pt idx="1195">
                  <c:v>0.89374145757188062</c:v>
                </c:pt>
                <c:pt idx="1196">
                  <c:v>0.89360705970615306</c:v>
                </c:pt>
                <c:pt idx="1197">
                  <c:v>0.89343850810308634</c:v>
                </c:pt>
                <c:pt idx="1198">
                  <c:v>0.89374179613963134</c:v>
                </c:pt>
                <c:pt idx="1199">
                  <c:v>0.89350145614333254</c:v>
                </c:pt>
                <c:pt idx="1200">
                  <c:v>0.89367950255718143</c:v>
                </c:pt>
                <c:pt idx="1201">
                  <c:v>0.89350145614333254</c:v>
                </c:pt>
                <c:pt idx="1202">
                  <c:v>0.89353293238467923</c:v>
                </c:pt>
                <c:pt idx="1203">
                  <c:v>0.89367950255718143</c:v>
                </c:pt>
                <c:pt idx="1204">
                  <c:v>0.89386809385961064</c:v>
                </c:pt>
                <c:pt idx="1205">
                  <c:v>0.8935738875607252</c:v>
                </c:pt>
                <c:pt idx="1206">
                  <c:v>0.89363684834028512</c:v>
                </c:pt>
                <c:pt idx="1207">
                  <c:v>0.89389687817617314</c:v>
                </c:pt>
                <c:pt idx="1208">
                  <c:v>0.89366765389085678</c:v>
                </c:pt>
                <c:pt idx="1209">
                  <c:v>0.89366731536061605</c:v>
                </c:pt>
                <c:pt idx="1210">
                  <c:v>0.89376041762974134</c:v>
                </c:pt>
                <c:pt idx="1211">
                  <c:v>0.89376109478460042</c:v>
                </c:pt>
                <c:pt idx="1212">
                  <c:v>0.89379258324226341</c:v>
                </c:pt>
                <c:pt idx="1213">
                  <c:v>0.89389687817617314</c:v>
                </c:pt>
                <c:pt idx="1214">
                  <c:v>0.89383490877214877</c:v>
                </c:pt>
                <c:pt idx="1215">
                  <c:v>0.8938667393340346</c:v>
                </c:pt>
                <c:pt idx="1216">
                  <c:v>0.89386572344165205</c:v>
                </c:pt>
                <c:pt idx="1217">
                  <c:v>0.89383490877214877</c:v>
                </c:pt>
                <c:pt idx="1218">
                  <c:v>0.89372994637025749</c:v>
                </c:pt>
                <c:pt idx="1219">
                  <c:v>0.89402422129790782</c:v>
                </c:pt>
                <c:pt idx="1220">
                  <c:v>0.89402286645634776</c:v>
                </c:pt>
                <c:pt idx="1221">
                  <c:v>0.89409501558431403</c:v>
                </c:pt>
                <c:pt idx="1222">
                  <c:v>0.89392803436093715</c:v>
                </c:pt>
                <c:pt idx="1223">
                  <c:v>0.89399136716308703</c:v>
                </c:pt>
                <c:pt idx="1224">
                  <c:v>0.89399238324618602</c:v>
                </c:pt>
                <c:pt idx="1225">
                  <c:v>0.89389789411584553</c:v>
                </c:pt>
                <c:pt idx="1226">
                  <c:v>0.89412482594478171</c:v>
                </c:pt>
                <c:pt idx="1227">
                  <c:v>0.89415734785196321</c:v>
                </c:pt>
                <c:pt idx="1228">
                  <c:v>0.89395817596331228</c:v>
                </c:pt>
                <c:pt idx="1229">
                  <c:v>0.89415836418701955</c:v>
                </c:pt>
                <c:pt idx="1230">
                  <c:v>0.89418953254454114</c:v>
                </c:pt>
                <c:pt idx="1231">
                  <c:v>0.89408553074798636</c:v>
                </c:pt>
                <c:pt idx="1232">
                  <c:v>0.89395919199602847</c:v>
                </c:pt>
                <c:pt idx="1233">
                  <c:v>0.89392803436093771</c:v>
                </c:pt>
                <c:pt idx="1234">
                  <c:v>0.89405402850599802</c:v>
                </c:pt>
                <c:pt idx="1235">
                  <c:v>0.89395919199602847</c:v>
                </c:pt>
                <c:pt idx="1236">
                  <c:v>0.8941580254084962</c:v>
                </c:pt>
                <c:pt idx="1237">
                  <c:v>0.89415734785196321</c:v>
                </c:pt>
                <c:pt idx="1238">
                  <c:v>0.89412482594478171</c:v>
                </c:pt>
                <c:pt idx="1239">
                  <c:v>0.89408248207913388</c:v>
                </c:pt>
                <c:pt idx="1240">
                  <c:v>0.8942816909582294</c:v>
                </c:pt>
                <c:pt idx="1241">
                  <c:v>0.8942193471138572</c:v>
                </c:pt>
                <c:pt idx="1242">
                  <c:v>0.8942193471138572</c:v>
                </c:pt>
                <c:pt idx="1243">
                  <c:v>0.8941878385747799</c:v>
                </c:pt>
                <c:pt idx="1244">
                  <c:v>0.89425119596126734</c:v>
                </c:pt>
                <c:pt idx="1245">
                  <c:v>0.89428304632366229</c:v>
                </c:pt>
                <c:pt idx="1246">
                  <c:v>0.89421968592341006</c:v>
                </c:pt>
                <c:pt idx="1247">
                  <c:v>0.89415734785196321</c:v>
                </c:pt>
                <c:pt idx="1248">
                  <c:v>0.8941566702961169</c:v>
                </c:pt>
                <c:pt idx="1249">
                  <c:v>0.89409501558431403</c:v>
                </c:pt>
                <c:pt idx="1250">
                  <c:v>0.8940635128960015</c:v>
                </c:pt>
                <c:pt idx="1251">
                  <c:v>0.89403167297550346</c:v>
                </c:pt>
                <c:pt idx="1252">
                  <c:v>0.89415734785196321</c:v>
                </c:pt>
                <c:pt idx="1253">
                  <c:v>0.89422036354303125</c:v>
                </c:pt>
                <c:pt idx="1254">
                  <c:v>0.89425187361277747</c:v>
                </c:pt>
                <c:pt idx="1255">
                  <c:v>0.89418885495612255</c:v>
                </c:pt>
                <c:pt idx="1256">
                  <c:v>0.94225373071578367</c:v>
                </c:pt>
                <c:pt idx="1257">
                  <c:v>0.94218615397077121</c:v>
                </c:pt>
                <c:pt idx="1258">
                  <c:v>0.94250011366408015</c:v>
                </c:pt>
                <c:pt idx="1259">
                  <c:v>0.94274621908025458</c:v>
                </c:pt>
                <c:pt idx="1260">
                  <c:v>0.94278294231212478</c:v>
                </c:pt>
                <c:pt idx="1261">
                  <c:v>0.94281312223980718</c:v>
                </c:pt>
                <c:pt idx="1262">
                  <c:v>0.94246885678500114</c:v>
                </c:pt>
                <c:pt idx="1263">
                  <c:v>0.94246812989731032</c:v>
                </c:pt>
                <c:pt idx="1264">
                  <c:v>0.94256881097271761</c:v>
                </c:pt>
                <c:pt idx="1265">
                  <c:v>0.94229696869571666</c:v>
                </c:pt>
                <c:pt idx="1266">
                  <c:v>0.94221630838513781</c:v>
                </c:pt>
                <c:pt idx="1267">
                  <c:v>0.94198164660221406</c:v>
                </c:pt>
                <c:pt idx="1268">
                  <c:v>0.9421142245485371</c:v>
                </c:pt>
                <c:pt idx="1269">
                  <c:v>0.94231659016575664</c:v>
                </c:pt>
                <c:pt idx="1270">
                  <c:v>0.94238854022490404</c:v>
                </c:pt>
                <c:pt idx="1271">
                  <c:v>0.94223011445079308</c:v>
                </c:pt>
                <c:pt idx="1272">
                  <c:v>0.94253100845158355</c:v>
                </c:pt>
                <c:pt idx="1273">
                  <c:v>0.94203540123154872</c:v>
                </c:pt>
                <c:pt idx="1274">
                  <c:v>0.94208334800627791</c:v>
                </c:pt>
                <c:pt idx="1275">
                  <c:v>0.94204884052904625</c:v>
                </c:pt>
                <c:pt idx="1276">
                  <c:v>0.94204775084673631</c:v>
                </c:pt>
                <c:pt idx="1277">
                  <c:v>0.94222975112981355</c:v>
                </c:pt>
                <c:pt idx="1278">
                  <c:v>0.94201542437066588</c:v>
                </c:pt>
                <c:pt idx="1279">
                  <c:v>0.942039759894571</c:v>
                </c:pt>
                <c:pt idx="1280">
                  <c:v>0.9422490073995391</c:v>
                </c:pt>
                <c:pt idx="1281">
                  <c:v>0.94203540123154872</c:v>
                </c:pt>
                <c:pt idx="1282">
                  <c:v>0.94190392755825347</c:v>
                </c:pt>
                <c:pt idx="1283">
                  <c:v>0.94194787045140305</c:v>
                </c:pt>
                <c:pt idx="1284">
                  <c:v>0.94186942885836145</c:v>
                </c:pt>
                <c:pt idx="1285">
                  <c:v>0.94183711055484309</c:v>
                </c:pt>
                <c:pt idx="1286">
                  <c:v>0.94200598096066102</c:v>
                </c:pt>
                <c:pt idx="1287">
                  <c:v>0.94214946178338244</c:v>
                </c:pt>
                <c:pt idx="1288">
                  <c:v>0.94194823362721725</c:v>
                </c:pt>
                <c:pt idx="1289">
                  <c:v>0.9422504607242459</c:v>
                </c:pt>
                <c:pt idx="1290">
                  <c:v>0.94239726194278961</c:v>
                </c:pt>
                <c:pt idx="1291">
                  <c:v>0.94221994153411448</c:v>
                </c:pt>
                <c:pt idx="1292">
                  <c:v>0.94201506116025058</c:v>
                </c:pt>
                <c:pt idx="1293">
                  <c:v>0.94242960592114766</c:v>
                </c:pt>
                <c:pt idx="1294">
                  <c:v>0.9419010223395019</c:v>
                </c:pt>
                <c:pt idx="1295">
                  <c:v>0.94148497337891202</c:v>
                </c:pt>
                <c:pt idx="1296">
                  <c:v>0.94186942885836145</c:v>
                </c:pt>
                <c:pt idx="1297">
                  <c:v>0.94208298476088392</c:v>
                </c:pt>
                <c:pt idx="1298">
                  <c:v>0.94190174864306797</c:v>
                </c:pt>
                <c:pt idx="1299">
                  <c:v>0.94190247494738155</c:v>
                </c:pt>
                <c:pt idx="1300">
                  <c:v>0.94186942885836145</c:v>
                </c:pt>
                <c:pt idx="1301">
                  <c:v>0.94183420561134734</c:v>
                </c:pt>
                <c:pt idx="1302">
                  <c:v>0.94182077040334322</c:v>
                </c:pt>
                <c:pt idx="1303">
                  <c:v>0.9418708814011657</c:v>
                </c:pt>
                <c:pt idx="1304">
                  <c:v>0.94228715816533171</c:v>
                </c:pt>
                <c:pt idx="1305">
                  <c:v>0.9421527313067829</c:v>
                </c:pt>
                <c:pt idx="1306">
                  <c:v>0.94233003482139521</c:v>
                </c:pt>
                <c:pt idx="1307">
                  <c:v>0.94231768026342622</c:v>
                </c:pt>
                <c:pt idx="1308">
                  <c:v>0.94218397418354394</c:v>
                </c:pt>
                <c:pt idx="1309">
                  <c:v>0.94170059114580384</c:v>
                </c:pt>
                <c:pt idx="1310">
                  <c:v>0.94211495107168919</c:v>
                </c:pt>
                <c:pt idx="1311">
                  <c:v>0.94140912355032769</c:v>
                </c:pt>
                <c:pt idx="1312">
                  <c:v>0.94145303561416316</c:v>
                </c:pt>
                <c:pt idx="1313">
                  <c:v>0.94135142508006164</c:v>
                </c:pt>
                <c:pt idx="1314">
                  <c:v>0.94215018834282838</c:v>
                </c:pt>
                <c:pt idx="1315">
                  <c:v>0.94172128520756737</c:v>
                </c:pt>
                <c:pt idx="1316">
                  <c:v>0.94176775829657833</c:v>
                </c:pt>
                <c:pt idx="1317">
                  <c:v>0.94193552258499746</c:v>
                </c:pt>
                <c:pt idx="1318">
                  <c:v>0.9421026002798728</c:v>
                </c:pt>
                <c:pt idx="1319">
                  <c:v>0.94145194685223488</c:v>
                </c:pt>
                <c:pt idx="1320">
                  <c:v>0.9418705182651842</c:v>
                </c:pt>
                <c:pt idx="1321">
                  <c:v>0.94172527886835078</c:v>
                </c:pt>
                <c:pt idx="1322">
                  <c:v>0.94194787045140305</c:v>
                </c:pt>
                <c:pt idx="1323">
                  <c:v>0.94215236802565649</c:v>
                </c:pt>
                <c:pt idx="1324">
                  <c:v>0.94211531433354534</c:v>
                </c:pt>
                <c:pt idx="1325">
                  <c:v>0.94229733205131394</c:v>
                </c:pt>
                <c:pt idx="1326">
                  <c:v>0.94191445907655846</c:v>
                </c:pt>
                <c:pt idx="1327">
                  <c:v>0.94218252099580146</c:v>
                </c:pt>
                <c:pt idx="1328">
                  <c:v>0.94218324758929872</c:v>
                </c:pt>
                <c:pt idx="1329">
                  <c:v>0.94344465127087163</c:v>
                </c:pt>
                <c:pt idx="1330">
                  <c:v>0.94172382662544929</c:v>
                </c:pt>
                <c:pt idx="1331">
                  <c:v>0.94246812989731032</c:v>
                </c:pt>
                <c:pt idx="1332">
                  <c:v>0.94215018834282838</c:v>
                </c:pt>
                <c:pt idx="1333">
                  <c:v>0.94351234860259703</c:v>
                </c:pt>
                <c:pt idx="1334">
                  <c:v>0.94312954372285862</c:v>
                </c:pt>
                <c:pt idx="1335">
                  <c:v>0.94299677491320599</c:v>
                </c:pt>
                <c:pt idx="1336">
                  <c:v>0.94286112189116322</c:v>
                </c:pt>
                <c:pt idx="1337">
                  <c:v>0.94306261057234519</c:v>
                </c:pt>
                <c:pt idx="1338">
                  <c:v>0.94313063507679273</c:v>
                </c:pt>
                <c:pt idx="1339">
                  <c:v>0.94286039459936677</c:v>
                </c:pt>
                <c:pt idx="1340">
                  <c:v>0.94253209888056044</c:v>
                </c:pt>
                <c:pt idx="1341">
                  <c:v>0.94274803701708065</c:v>
                </c:pt>
                <c:pt idx="1342">
                  <c:v>0.94327689176175344</c:v>
                </c:pt>
                <c:pt idx="1343">
                  <c:v>0.94281457672674429</c:v>
                </c:pt>
                <c:pt idx="1344">
                  <c:v>0.94379558304655176</c:v>
                </c:pt>
                <c:pt idx="1345">
                  <c:v>0.94306261057234519</c:v>
                </c:pt>
                <c:pt idx="1346">
                  <c:v>0.94380869175932769</c:v>
                </c:pt>
                <c:pt idx="1347">
                  <c:v>0.94296258644019859</c:v>
                </c:pt>
                <c:pt idx="1348">
                  <c:v>0.94296258644019859</c:v>
                </c:pt>
                <c:pt idx="1349">
                  <c:v>0.94327834720435788</c:v>
                </c:pt>
                <c:pt idx="1350">
                  <c:v>0.94320048523713229</c:v>
                </c:pt>
                <c:pt idx="1351">
                  <c:v>0.94250011366408015</c:v>
                </c:pt>
                <c:pt idx="1352">
                  <c:v>0.94259970876792598</c:v>
                </c:pt>
                <c:pt idx="1353">
                  <c:v>0.94260298037838297</c:v>
                </c:pt>
                <c:pt idx="1354">
                  <c:v>0.94281275861854097</c:v>
                </c:pt>
                <c:pt idx="1355">
                  <c:v>0.94267932226146167</c:v>
                </c:pt>
                <c:pt idx="1356">
                  <c:v>0.94246449547008548</c:v>
                </c:pt>
                <c:pt idx="1357">
                  <c:v>0.94243396702042403</c:v>
                </c:pt>
                <c:pt idx="1358">
                  <c:v>0.94204884052904625</c:v>
                </c:pt>
                <c:pt idx="1359">
                  <c:v>0.94186942885836145</c:v>
                </c:pt>
                <c:pt idx="1360">
                  <c:v>0.94229696869571666</c:v>
                </c:pt>
                <c:pt idx="1361">
                  <c:v>0.94232967144895474</c:v>
                </c:pt>
                <c:pt idx="1362">
                  <c:v>0.94235074735983027</c:v>
                </c:pt>
                <c:pt idx="1363">
                  <c:v>0.94183420561134734</c:v>
                </c:pt>
                <c:pt idx="1364">
                  <c:v>0.94180043652136336</c:v>
                </c:pt>
                <c:pt idx="1365">
                  <c:v>0.9416878845667469</c:v>
                </c:pt>
                <c:pt idx="1366">
                  <c:v>0.94208298476088392</c:v>
                </c:pt>
                <c:pt idx="1367">
                  <c:v>0.94239907898091868</c:v>
                </c:pt>
                <c:pt idx="1368">
                  <c:v>0.94229733205131394</c:v>
                </c:pt>
                <c:pt idx="1369">
                  <c:v>0.9419010223395019</c:v>
                </c:pt>
                <c:pt idx="1370">
                  <c:v>0.94172092214861758</c:v>
                </c:pt>
                <c:pt idx="1371">
                  <c:v>0.94180007342165628</c:v>
                </c:pt>
                <c:pt idx="1372">
                  <c:v>0.94183565808159964</c:v>
                </c:pt>
                <c:pt idx="1373">
                  <c:v>0.94208334800627791</c:v>
                </c:pt>
                <c:pt idx="1374">
                  <c:v>0.94196929814443631</c:v>
                </c:pt>
                <c:pt idx="1375">
                  <c:v>0.94193770160453594</c:v>
                </c:pt>
                <c:pt idx="1376">
                  <c:v>0.94201433473998208</c:v>
                </c:pt>
                <c:pt idx="1377">
                  <c:v>0.94204811407398592</c:v>
                </c:pt>
                <c:pt idx="1378">
                  <c:v>0.94372785857099684</c:v>
                </c:pt>
                <c:pt idx="1379">
                  <c:v>0.94183384249425162</c:v>
                </c:pt>
                <c:pt idx="1380">
                  <c:v>0.94183420561134734</c:v>
                </c:pt>
                <c:pt idx="1381">
                  <c:v>0.94169986504940362</c:v>
                </c:pt>
                <c:pt idx="1382">
                  <c:v>0.94148606219185338</c:v>
                </c:pt>
                <c:pt idx="1383">
                  <c:v>0.94130461658406617</c:v>
                </c:pt>
                <c:pt idx="1384">
                  <c:v>0.94158587718826126</c:v>
                </c:pt>
                <c:pt idx="1385">
                  <c:v>0.94137501193424189</c:v>
                </c:pt>
                <c:pt idx="1386">
                  <c:v>0.94233003482139521</c:v>
                </c:pt>
                <c:pt idx="1387">
                  <c:v>0.94186870258808153</c:v>
                </c:pt>
                <c:pt idx="1388">
                  <c:v>0.94162108803165734</c:v>
                </c:pt>
                <c:pt idx="1389">
                  <c:v>0.9415535718789303</c:v>
                </c:pt>
                <c:pt idx="1390">
                  <c:v>0.94141747026097466</c:v>
                </c:pt>
                <c:pt idx="1391">
                  <c:v>0.94190138549119073</c:v>
                </c:pt>
                <c:pt idx="1392">
                  <c:v>0.9422504607242459</c:v>
                </c:pt>
                <c:pt idx="1393">
                  <c:v>0.9414766258688998</c:v>
                </c:pt>
                <c:pt idx="1394">
                  <c:v>0.94134199055940337</c:v>
                </c:pt>
                <c:pt idx="1395">
                  <c:v>0.9416878845667469</c:v>
                </c:pt>
                <c:pt idx="1396">
                  <c:v>0.94206881833641365</c:v>
                </c:pt>
                <c:pt idx="1397">
                  <c:v>0.943278711065477</c:v>
                </c:pt>
                <c:pt idx="1398">
                  <c:v>0.94179971032213716</c:v>
                </c:pt>
                <c:pt idx="1399">
                  <c:v>0.94193515941572881</c:v>
                </c:pt>
                <c:pt idx="1400">
                  <c:v>0.94175396127858602</c:v>
                </c:pt>
                <c:pt idx="1401">
                  <c:v>0.94148678806808195</c:v>
                </c:pt>
                <c:pt idx="1402">
                  <c:v>0.9408551955856711</c:v>
                </c:pt>
                <c:pt idx="1403">
                  <c:v>0.9416955084867018</c:v>
                </c:pt>
                <c:pt idx="1404">
                  <c:v>0.94140549457652722</c:v>
                </c:pt>
                <c:pt idx="1405">
                  <c:v>0.94070944018178826</c:v>
                </c:pt>
                <c:pt idx="1406">
                  <c:v>0.9395839343580108</c:v>
                </c:pt>
                <c:pt idx="1407">
                  <c:v>0.94007745738522874</c:v>
                </c:pt>
                <c:pt idx="1408">
                  <c:v>0.94039337787574251</c:v>
                </c:pt>
                <c:pt idx="1409">
                  <c:v>0.94044048825915172</c:v>
                </c:pt>
                <c:pt idx="1410">
                  <c:v>0.94019337504309097</c:v>
                </c:pt>
                <c:pt idx="1411">
                  <c:v>0.94018033335357887</c:v>
                </c:pt>
                <c:pt idx="1412">
                  <c:v>0.93917069870320069</c:v>
                </c:pt>
                <c:pt idx="1413">
                  <c:v>0.93798192098684285</c:v>
                </c:pt>
                <c:pt idx="1414">
                  <c:v>0.94204956698485498</c:v>
                </c:pt>
                <c:pt idx="1415">
                  <c:v>0.94214873522468456</c:v>
                </c:pt>
                <c:pt idx="1416">
                  <c:v>0.94219632640022122</c:v>
                </c:pt>
                <c:pt idx="1417">
                  <c:v>0.94193806477511355</c:v>
                </c:pt>
                <c:pt idx="1418">
                  <c:v>0.94246304170443729</c:v>
                </c:pt>
                <c:pt idx="1419">
                  <c:v>0.94218324758929872</c:v>
                </c:pt>
                <c:pt idx="1420">
                  <c:v>0.94246376858688719</c:v>
                </c:pt>
                <c:pt idx="1421">
                  <c:v>0.94225082405589089</c:v>
                </c:pt>
                <c:pt idx="1422">
                  <c:v>0.94239726194278961</c:v>
                </c:pt>
                <c:pt idx="1423">
                  <c:v>0.94165230736362393</c:v>
                </c:pt>
                <c:pt idx="1424">
                  <c:v>0.94179753172894587</c:v>
                </c:pt>
                <c:pt idx="1425">
                  <c:v>0.94158478822114078</c:v>
                </c:pt>
                <c:pt idx="1426">
                  <c:v>0.94173290319266145</c:v>
                </c:pt>
                <c:pt idx="1427">
                  <c:v>0.94204920375685652</c:v>
                </c:pt>
                <c:pt idx="1428">
                  <c:v>0.9412382191668508</c:v>
                </c:pt>
                <c:pt idx="1429">
                  <c:v>0.94186942885836145</c:v>
                </c:pt>
                <c:pt idx="1430">
                  <c:v>0.94221376519198696</c:v>
                </c:pt>
                <c:pt idx="1431">
                  <c:v>0.94210223702456419</c:v>
                </c:pt>
                <c:pt idx="1432">
                  <c:v>0.94154377168450354</c:v>
                </c:pt>
                <c:pt idx="1433">
                  <c:v>0.94208116853671764</c:v>
                </c:pt>
                <c:pt idx="1434">
                  <c:v>0.94162108803165734</c:v>
                </c:pt>
                <c:pt idx="1435">
                  <c:v>0.94193406990904571</c:v>
                </c:pt>
                <c:pt idx="1436">
                  <c:v>0.9421142245485371</c:v>
                </c:pt>
                <c:pt idx="1437">
                  <c:v>0.94190174864306797</c:v>
                </c:pt>
                <c:pt idx="1438">
                  <c:v>0.94204884052904625</c:v>
                </c:pt>
                <c:pt idx="1439">
                  <c:v>0.94221376519198696</c:v>
                </c:pt>
                <c:pt idx="1440">
                  <c:v>0.94173435545425876</c:v>
                </c:pt>
                <c:pt idx="1441">
                  <c:v>0.94218252099580146</c:v>
                </c:pt>
                <c:pt idx="1442">
                  <c:v>0.94183420561134734</c:v>
                </c:pt>
                <c:pt idx="1443">
                  <c:v>0.94176812137964461</c:v>
                </c:pt>
                <c:pt idx="1444">
                  <c:v>0.94158732914703958</c:v>
                </c:pt>
                <c:pt idx="1445">
                  <c:v>0.94236346588650355</c:v>
                </c:pt>
                <c:pt idx="1446">
                  <c:v>0.94211640412023778</c:v>
                </c:pt>
                <c:pt idx="1447">
                  <c:v>0.94201433473998208</c:v>
                </c:pt>
                <c:pt idx="1448">
                  <c:v>0.94172092214861758</c:v>
                </c:pt>
                <c:pt idx="1449">
                  <c:v>0.94221776164248239</c:v>
                </c:pt>
                <c:pt idx="1450">
                  <c:v>0.94221703501343601</c:v>
                </c:pt>
                <c:pt idx="1451">
                  <c:v>0.94165375945922125</c:v>
                </c:pt>
                <c:pt idx="1452">
                  <c:v>0.94180116272133763</c:v>
                </c:pt>
                <c:pt idx="1453">
                  <c:v>0.94228316132169387</c:v>
                </c:pt>
                <c:pt idx="1454">
                  <c:v>0.94261315881901886</c:v>
                </c:pt>
                <c:pt idx="1455">
                  <c:v>0.94204811407398592</c:v>
                </c:pt>
                <c:pt idx="1456">
                  <c:v>0.94194823362721725</c:v>
                </c:pt>
                <c:pt idx="1457">
                  <c:v>0.94233003482139521</c:v>
                </c:pt>
                <c:pt idx="1458">
                  <c:v>0.94246376858688719</c:v>
                </c:pt>
                <c:pt idx="1459">
                  <c:v>0.9422166716991931</c:v>
                </c:pt>
                <c:pt idx="1460">
                  <c:v>0.94221558175758779</c:v>
                </c:pt>
                <c:pt idx="1461">
                  <c:v>0.94242960592114766</c:v>
                </c:pt>
                <c:pt idx="1462">
                  <c:v>0.94186470811491241</c:v>
                </c:pt>
                <c:pt idx="1463">
                  <c:v>0.94444001835281033</c:v>
                </c:pt>
                <c:pt idx="1464">
                  <c:v>0.94182077040334322</c:v>
                </c:pt>
                <c:pt idx="1465">
                  <c:v>0.94267605029710022</c:v>
                </c:pt>
                <c:pt idx="1466">
                  <c:v>0.94233076156683637</c:v>
                </c:pt>
                <c:pt idx="1467">
                  <c:v>0.94214873522468456</c:v>
                </c:pt>
                <c:pt idx="1468">
                  <c:v>0.94190174864306797</c:v>
                </c:pt>
                <c:pt idx="1469">
                  <c:v>0.94186652378173041</c:v>
                </c:pt>
                <c:pt idx="1470">
                  <c:v>0.94148424750455162</c:v>
                </c:pt>
                <c:pt idx="1471">
                  <c:v>0.94204811407398592</c:v>
                </c:pt>
                <c:pt idx="1472">
                  <c:v>0.94291130683471114</c:v>
                </c:pt>
                <c:pt idx="1473">
                  <c:v>0.9409578225812637</c:v>
                </c:pt>
                <c:pt idx="1474">
                  <c:v>0.94138444689693224</c:v>
                </c:pt>
                <c:pt idx="1475">
                  <c:v>0.94036112720008724</c:v>
                </c:pt>
                <c:pt idx="1476">
                  <c:v>0.94419150055261669</c:v>
                </c:pt>
                <c:pt idx="1477">
                  <c:v>0.94367361085090928</c:v>
                </c:pt>
                <c:pt idx="1478">
                  <c:v>0.94274658266724476</c:v>
                </c:pt>
                <c:pt idx="1479">
                  <c:v>0.94064128631292288</c:v>
                </c:pt>
                <c:pt idx="1480">
                  <c:v>0.94119105540290215</c:v>
                </c:pt>
                <c:pt idx="1481">
                  <c:v>0.94266659804081609</c:v>
                </c:pt>
                <c:pt idx="1482">
                  <c:v>0.94081277112506623</c:v>
                </c:pt>
                <c:pt idx="1483">
                  <c:v>0.94327798334342539</c:v>
                </c:pt>
                <c:pt idx="1484">
                  <c:v>0.94105538648375797</c:v>
                </c:pt>
                <c:pt idx="1485">
                  <c:v>0.94064201131937486</c:v>
                </c:pt>
                <c:pt idx="1486">
                  <c:v>0.94018142015181039</c:v>
                </c:pt>
                <c:pt idx="1487">
                  <c:v>0.94106989528115359</c:v>
                </c:pt>
                <c:pt idx="1488">
                  <c:v>0.94134707067021883</c:v>
                </c:pt>
                <c:pt idx="1489">
                  <c:v>0.94158261029194468</c:v>
                </c:pt>
                <c:pt idx="1490">
                  <c:v>0.94102238008264327</c:v>
                </c:pt>
                <c:pt idx="1491">
                  <c:v>0.94102455628125736</c:v>
                </c:pt>
                <c:pt idx="1492">
                  <c:v>0.94074170681352509</c:v>
                </c:pt>
                <c:pt idx="1493">
                  <c:v>0.94102238008264327</c:v>
                </c:pt>
                <c:pt idx="1494">
                  <c:v>0.94148424750455162</c:v>
                </c:pt>
                <c:pt idx="1495">
                  <c:v>0.94236310249684474</c:v>
                </c:pt>
                <c:pt idx="1496">
                  <c:v>0.9413379990694507</c:v>
                </c:pt>
                <c:pt idx="1497">
                  <c:v>0.9405948874523935</c:v>
                </c:pt>
                <c:pt idx="1498">
                  <c:v>0.94125781119673391</c:v>
                </c:pt>
                <c:pt idx="1499">
                  <c:v>0.94120375302883386</c:v>
                </c:pt>
                <c:pt idx="1500">
                  <c:v>0.94011259290907512</c:v>
                </c:pt>
                <c:pt idx="1501">
                  <c:v>0.94105720006709326</c:v>
                </c:pt>
                <c:pt idx="1502">
                  <c:v>0.94102455628125736</c:v>
                </c:pt>
                <c:pt idx="1503">
                  <c:v>0.94127051002554851</c:v>
                </c:pt>
                <c:pt idx="1504">
                  <c:v>0.9414508580919887</c:v>
                </c:pt>
                <c:pt idx="1505">
                  <c:v>0.94214800866673487</c:v>
                </c:pt>
                <c:pt idx="1506">
                  <c:v>0.94165412248358793</c:v>
                </c:pt>
                <c:pt idx="1507">
                  <c:v>0.94120339023634692</c:v>
                </c:pt>
                <c:pt idx="1508">
                  <c:v>0.94084359206054724</c:v>
                </c:pt>
                <c:pt idx="1509">
                  <c:v>0.94109057083365832</c:v>
                </c:pt>
                <c:pt idx="1510">
                  <c:v>0.9422166716991931</c:v>
                </c:pt>
                <c:pt idx="1511">
                  <c:v>0.94196784539891265</c:v>
                </c:pt>
                <c:pt idx="1512">
                  <c:v>0.94152017918263464</c:v>
                </c:pt>
                <c:pt idx="1513">
                  <c:v>0.94133872479321545</c:v>
                </c:pt>
                <c:pt idx="1514">
                  <c:v>0.94355857577694646</c:v>
                </c:pt>
                <c:pt idx="1515">
                  <c:v>0.94204484503547392</c:v>
                </c:pt>
                <c:pt idx="1516">
                  <c:v>0.94168643240086414</c:v>
                </c:pt>
                <c:pt idx="1517">
                  <c:v>0.94133872479321545</c:v>
                </c:pt>
                <c:pt idx="1518">
                  <c:v>0.94148642512987413</c:v>
                </c:pt>
                <c:pt idx="1519">
                  <c:v>0.94171983297289097</c:v>
                </c:pt>
                <c:pt idx="1520">
                  <c:v>0.94151909031699443</c:v>
                </c:pt>
                <c:pt idx="1521">
                  <c:v>0.94127051002554851</c:v>
                </c:pt>
                <c:pt idx="1522">
                  <c:v>0.94161782097217239</c:v>
                </c:pt>
                <c:pt idx="1523">
                  <c:v>0.94140476878400892</c:v>
                </c:pt>
                <c:pt idx="1524">
                  <c:v>0.94122443250936128</c:v>
                </c:pt>
                <c:pt idx="1525">
                  <c:v>0.94137029450025755</c:v>
                </c:pt>
                <c:pt idx="1526">
                  <c:v>0.94153905312096342</c:v>
                </c:pt>
                <c:pt idx="1527">
                  <c:v>0.9416857063190448</c:v>
                </c:pt>
                <c:pt idx="1528">
                  <c:v>0.94155066810341514</c:v>
                </c:pt>
                <c:pt idx="1529">
                  <c:v>0.94161818397803421</c:v>
                </c:pt>
                <c:pt idx="1530">
                  <c:v>0.9415844252324741</c:v>
                </c:pt>
                <c:pt idx="1531">
                  <c:v>0.94147227068552641</c:v>
                </c:pt>
                <c:pt idx="1532">
                  <c:v>0.94143851892672714</c:v>
                </c:pt>
                <c:pt idx="1533">
                  <c:v>0.94130425373965099</c:v>
                </c:pt>
                <c:pt idx="1534">
                  <c:v>0.94127051002554851</c:v>
                </c:pt>
                <c:pt idx="1535">
                  <c:v>0.94109057083365832</c:v>
                </c:pt>
                <c:pt idx="1536">
                  <c:v>0.94143851892672714</c:v>
                </c:pt>
                <c:pt idx="1537">
                  <c:v>0.94137102025727704</c:v>
                </c:pt>
                <c:pt idx="1538">
                  <c:v>0.94133691048520463</c:v>
                </c:pt>
                <c:pt idx="1539">
                  <c:v>0.94140440588803076</c:v>
                </c:pt>
                <c:pt idx="1540">
                  <c:v>0.94155066810341514</c:v>
                </c:pt>
                <c:pt idx="1541">
                  <c:v>0.94175359820281035</c:v>
                </c:pt>
                <c:pt idx="1542">
                  <c:v>0.9415844252324741</c:v>
                </c:pt>
                <c:pt idx="1543">
                  <c:v>0.94161890999031861</c:v>
                </c:pt>
                <c:pt idx="1544">
                  <c:v>0.94158587718826126</c:v>
                </c:pt>
                <c:pt idx="1545">
                  <c:v>0.94158624017767545</c:v>
                </c:pt>
                <c:pt idx="1546">
                  <c:v>0.94137247177355787</c:v>
                </c:pt>
                <c:pt idx="1547">
                  <c:v>0.94130570511843326</c:v>
                </c:pt>
                <c:pt idx="1548">
                  <c:v>0.94130461658406617</c:v>
                </c:pt>
                <c:pt idx="1549">
                  <c:v>0.94112466868412115</c:v>
                </c:pt>
                <c:pt idx="1550">
                  <c:v>0.9413379990694507</c:v>
                </c:pt>
                <c:pt idx="1551">
                  <c:v>0.94155103107470084</c:v>
                </c:pt>
                <c:pt idx="1552">
                  <c:v>0.94158406224399449</c:v>
                </c:pt>
                <c:pt idx="1553">
                  <c:v>0.94172927255175531</c:v>
                </c:pt>
                <c:pt idx="1554">
                  <c:v>0.94193225406831338</c:v>
                </c:pt>
                <c:pt idx="1555">
                  <c:v>0.94172927255175531</c:v>
                </c:pt>
                <c:pt idx="1556">
                  <c:v>0.94189811713271832</c:v>
                </c:pt>
                <c:pt idx="1557">
                  <c:v>0.94189811713271832</c:v>
                </c:pt>
                <c:pt idx="1558">
                  <c:v>0.9416163689505942</c:v>
                </c:pt>
                <c:pt idx="1559">
                  <c:v>0.94179753172894587</c:v>
                </c:pt>
                <c:pt idx="1560">
                  <c:v>0.94165158131694715</c:v>
                </c:pt>
                <c:pt idx="1561">
                  <c:v>0.94155066810341514</c:v>
                </c:pt>
                <c:pt idx="1562">
                  <c:v>0.94147190775479328</c:v>
                </c:pt>
                <c:pt idx="1563">
                  <c:v>0.94168606935986121</c:v>
                </c:pt>
                <c:pt idx="1564">
                  <c:v>0.94161890999031861</c:v>
                </c:pt>
                <c:pt idx="1565">
                  <c:v>0.94186652378173041</c:v>
                </c:pt>
                <c:pt idx="1566">
                  <c:v>0.94155175701783189</c:v>
                </c:pt>
                <c:pt idx="1567">
                  <c:v>0.94161818397803421</c:v>
                </c:pt>
                <c:pt idx="1568">
                  <c:v>0.94169587153256507</c:v>
                </c:pt>
                <c:pt idx="1569">
                  <c:v>0.94158333626759583</c:v>
                </c:pt>
                <c:pt idx="1570">
                  <c:v>0.9416955084867018</c:v>
                </c:pt>
                <c:pt idx="1571">
                  <c:v>0.94207862583074231</c:v>
                </c:pt>
                <c:pt idx="1572">
                  <c:v>0.94186470811491241</c:v>
                </c:pt>
                <c:pt idx="1573">
                  <c:v>0.94182077040334322</c:v>
                </c:pt>
                <c:pt idx="1574">
                  <c:v>0.94171946991468958</c:v>
                </c:pt>
                <c:pt idx="1575">
                  <c:v>0.94196711902727259</c:v>
                </c:pt>
                <c:pt idx="1576">
                  <c:v>0.94189993288555529</c:v>
                </c:pt>
                <c:pt idx="1577">
                  <c:v>0.94172019603127965</c:v>
                </c:pt>
                <c:pt idx="1578">
                  <c:v>0.9418672500497659</c:v>
                </c:pt>
                <c:pt idx="1579">
                  <c:v>0.94161963600335064</c:v>
                </c:pt>
                <c:pt idx="1580">
                  <c:v>0.94165267038724287</c:v>
                </c:pt>
                <c:pt idx="1581">
                  <c:v>0.94171946991468958</c:v>
                </c:pt>
                <c:pt idx="1582">
                  <c:v>0.94183130067981913</c:v>
                </c:pt>
                <c:pt idx="1583">
                  <c:v>0.94179753172894587</c:v>
                </c:pt>
                <c:pt idx="1584">
                  <c:v>0.94197765148927337</c:v>
                </c:pt>
                <c:pt idx="1585">
                  <c:v>0.94169587153256507</c:v>
                </c:pt>
                <c:pt idx="1586">
                  <c:v>0.94178700195674137</c:v>
                </c:pt>
                <c:pt idx="1587">
                  <c:v>0.94178700195674137</c:v>
                </c:pt>
                <c:pt idx="1588">
                  <c:v>0.94165230736362393</c:v>
                </c:pt>
                <c:pt idx="1589">
                  <c:v>0.9415844252324741</c:v>
                </c:pt>
                <c:pt idx="1590">
                  <c:v>0.94168606935986121</c:v>
                </c:pt>
                <c:pt idx="1591">
                  <c:v>0.94161890999031861</c:v>
                </c:pt>
                <c:pt idx="1592">
                  <c:v>0.94151727554466547</c:v>
                </c:pt>
                <c:pt idx="1593">
                  <c:v>0.94161890999031861</c:v>
                </c:pt>
                <c:pt idx="1594">
                  <c:v>0.94168606935986121</c:v>
                </c:pt>
                <c:pt idx="1595">
                  <c:v>0.94158406224399449</c:v>
                </c:pt>
                <c:pt idx="1596">
                  <c:v>0.9416621090669467</c:v>
                </c:pt>
                <c:pt idx="1597">
                  <c:v>0.94176340131436254</c:v>
                </c:pt>
                <c:pt idx="1598">
                  <c:v>0.9418309375642191</c:v>
                </c:pt>
                <c:pt idx="1599">
                  <c:v>0.94169587153256507</c:v>
                </c:pt>
                <c:pt idx="1600">
                  <c:v>0.94194387552979042</c:v>
                </c:pt>
                <c:pt idx="1601">
                  <c:v>0.94189956973461386</c:v>
                </c:pt>
                <c:pt idx="1602">
                  <c:v>0.94175359820281035</c:v>
                </c:pt>
                <c:pt idx="1603">
                  <c:v>0.94178772814288003</c:v>
                </c:pt>
                <c:pt idx="1604">
                  <c:v>0.94175396127858602</c:v>
                </c:pt>
                <c:pt idx="1605">
                  <c:v>0.94196857177130044</c:v>
                </c:pt>
                <c:pt idx="1606">
                  <c:v>0.94186761318406453</c:v>
                </c:pt>
                <c:pt idx="1607">
                  <c:v>0.94183384249425162</c:v>
                </c:pt>
                <c:pt idx="1608">
                  <c:v>0.9419010223395019</c:v>
                </c:pt>
                <c:pt idx="1609">
                  <c:v>0.94171983297289097</c:v>
                </c:pt>
                <c:pt idx="1610">
                  <c:v>0.94169587153256507</c:v>
                </c:pt>
                <c:pt idx="1611">
                  <c:v>0.94176340131436254</c:v>
                </c:pt>
                <c:pt idx="1612">
                  <c:v>0.94189739083289259</c:v>
                </c:pt>
                <c:pt idx="1613">
                  <c:v>0.94179571623976155</c:v>
                </c:pt>
                <c:pt idx="1614">
                  <c:v>0.94196493991684083</c:v>
                </c:pt>
                <c:pt idx="1615">
                  <c:v>0.94186434498210991</c:v>
                </c:pt>
                <c:pt idx="1616">
                  <c:v>0.94207862583074231</c:v>
                </c:pt>
                <c:pt idx="1617">
                  <c:v>0.94204520826122762</c:v>
                </c:pt>
                <c:pt idx="1618">
                  <c:v>0.94168606935986121</c:v>
                </c:pt>
                <c:pt idx="1619">
                  <c:v>0.94165230736362393</c:v>
                </c:pt>
                <c:pt idx="1620">
                  <c:v>0.94155175701783189</c:v>
                </c:pt>
                <c:pt idx="1621">
                  <c:v>0.94165339643504187</c:v>
                </c:pt>
                <c:pt idx="1622">
                  <c:v>0.94168752152499546</c:v>
                </c:pt>
                <c:pt idx="1623">
                  <c:v>0.94161963600335064</c:v>
                </c:pt>
                <c:pt idx="1624">
                  <c:v>0.94165267038724287</c:v>
                </c:pt>
                <c:pt idx="1625">
                  <c:v>0.94178736504971727</c:v>
                </c:pt>
                <c:pt idx="1626">
                  <c:v>0.94186507124790209</c:v>
                </c:pt>
                <c:pt idx="1627">
                  <c:v>0.94214619227513585</c:v>
                </c:pt>
                <c:pt idx="1628">
                  <c:v>0.94189811713271832</c:v>
                </c:pt>
                <c:pt idx="1629">
                  <c:v>0.94169514544102451</c:v>
                </c:pt>
                <c:pt idx="1630">
                  <c:v>0.94204484503547392</c:v>
                </c:pt>
                <c:pt idx="1631">
                  <c:v>0.94214619227513585</c:v>
                </c:pt>
                <c:pt idx="1632">
                  <c:v>0.9417299986784412</c:v>
                </c:pt>
                <c:pt idx="1633">
                  <c:v>0.94169587153256507</c:v>
                </c:pt>
                <c:pt idx="1634">
                  <c:v>0.94176376439518517</c:v>
                </c:pt>
                <c:pt idx="1635">
                  <c:v>0.9415844252324741</c:v>
                </c:pt>
                <c:pt idx="1636">
                  <c:v>0.94182113351370789</c:v>
                </c:pt>
                <c:pt idx="1637">
                  <c:v>0.94155103107470084</c:v>
                </c:pt>
                <c:pt idx="1638">
                  <c:v>0.94178772814288003</c:v>
                </c:pt>
                <c:pt idx="1639">
                  <c:v>0.94168715848343176</c:v>
                </c:pt>
                <c:pt idx="1640">
                  <c:v>0.94158478822114078</c:v>
                </c:pt>
                <c:pt idx="1641">
                  <c:v>0.94165230736362393</c:v>
                </c:pt>
                <c:pt idx="1642">
                  <c:v>0.94171946991468958</c:v>
                </c:pt>
                <c:pt idx="1643">
                  <c:v>0.9418309375642191</c:v>
                </c:pt>
                <c:pt idx="1644">
                  <c:v>0.94176340131436254</c:v>
                </c:pt>
                <c:pt idx="1645">
                  <c:v>0.94158587718826126</c:v>
                </c:pt>
                <c:pt idx="1646">
                  <c:v>0.94151981622723369</c:v>
                </c:pt>
                <c:pt idx="1647">
                  <c:v>0.94162145103920147</c:v>
                </c:pt>
                <c:pt idx="1648">
                  <c:v>0.94154377168450354</c:v>
                </c:pt>
                <c:pt idx="1649">
                  <c:v>0.94088855678511529</c:v>
                </c:pt>
                <c:pt idx="1650">
                  <c:v>0.94112466868412115</c:v>
                </c:pt>
                <c:pt idx="1651">
                  <c:v>0.9412044786143694</c:v>
                </c:pt>
                <c:pt idx="1652">
                  <c:v>0.94123894478787451</c:v>
                </c:pt>
                <c:pt idx="1653">
                  <c:v>0.94099227669142771</c:v>
                </c:pt>
                <c:pt idx="1654">
                  <c:v>0.94133691048520463</c:v>
                </c:pt>
                <c:pt idx="1655">
                  <c:v>0.94099082595807249</c:v>
                </c:pt>
                <c:pt idx="1656">
                  <c:v>0.94102491898168028</c:v>
                </c:pt>
                <c:pt idx="1657">
                  <c:v>0.94186616064799222</c:v>
                </c:pt>
                <c:pt idx="1658">
                  <c:v>0.9412030274440456</c:v>
                </c:pt>
                <c:pt idx="1659">
                  <c:v>0.94129881109583879</c:v>
                </c:pt>
                <c:pt idx="1660">
                  <c:v>0.94189521193790271</c:v>
                </c:pt>
                <c:pt idx="1661">
                  <c:v>0.94144396264948027</c:v>
                </c:pt>
                <c:pt idx="1662">
                  <c:v>0.94164613599070013</c:v>
                </c:pt>
                <c:pt idx="1663">
                  <c:v>0.9415789804249044</c:v>
                </c:pt>
                <c:pt idx="1664">
                  <c:v>0.94129808541317261</c:v>
                </c:pt>
                <c:pt idx="1665">
                  <c:v>0.94172455274652633</c:v>
                </c:pt>
                <c:pt idx="1666">
                  <c:v>0.94164758807358717</c:v>
                </c:pt>
                <c:pt idx="1667">
                  <c:v>0.94197293002133975</c:v>
                </c:pt>
                <c:pt idx="1668">
                  <c:v>0.94197329321005818</c:v>
                </c:pt>
                <c:pt idx="1669">
                  <c:v>0.94192644340938947</c:v>
                </c:pt>
                <c:pt idx="1670">
                  <c:v>0.94199254247980246</c:v>
                </c:pt>
                <c:pt idx="1671">
                  <c:v>0.94133255616503508</c:v>
                </c:pt>
                <c:pt idx="1672">
                  <c:v>0.94263787850029679</c:v>
                </c:pt>
                <c:pt idx="1673">
                  <c:v>0.94174887823474684</c:v>
                </c:pt>
                <c:pt idx="1674">
                  <c:v>0.94220649897636111</c:v>
                </c:pt>
                <c:pt idx="1675">
                  <c:v>0.94165811576395808</c:v>
                </c:pt>
                <c:pt idx="1676">
                  <c:v>0.94174887823474684</c:v>
                </c:pt>
                <c:pt idx="1677">
                  <c:v>0.94189412249293314</c:v>
                </c:pt>
                <c:pt idx="1678">
                  <c:v>0.94197256683280717</c:v>
                </c:pt>
                <c:pt idx="1679">
                  <c:v>0.94496430560908806</c:v>
                </c:pt>
                <c:pt idx="1680">
                  <c:v>0.94192716973913693</c:v>
                </c:pt>
                <c:pt idx="1681">
                  <c:v>0.94305751809236638</c:v>
                </c:pt>
                <c:pt idx="1682">
                  <c:v>0.94355165970804256</c:v>
                </c:pt>
                <c:pt idx="1683">
                  <c:v>0.94164577297044616</c:v>
                </c:pt>
                <c:pt idx="1684">
                  <c:v>0.94157934341076766</c:v>
                </c:pt>
                <c:pt idx="1685">
                  <c:v>0.94171547628680807</c:v>
                </c:pt>
                <c:pt idx="1686">
                  <c:v>0.94154486058826725</c:v>
                </c:pt>
                <c:pt idx="1687">
                  <c:v>0.94055682816936848</c:v>
                </c:pt>
                <c:pt idx="1688">
                  <c:v>0.94141021224611121</c:v>
                </c:pt>
                <c:pt idx="1689">
                  <c:v>0.94087151336626329</c:v>
                </c:pt>
                <c:pt idx="1690">
                  <c:v>0.94161056089418671</c:v>
                </c:pt>
                <c:pt idx="1691">
                  <c:v>0.94174597365471902</c:v>
                </c:pt>
                <c:pt idx="1692">
                  <c:v>0.94133146758919639</c:v>
                </c:pt>
                <c:pt idx="1693">
                  <c:v>0.94158043236947819</c:v>
                </c:pt>
                <c:pt idx="1694">
                  <c:v>0.94134307915149584</c:v>
                </c:pt>
                <c:pt idx="1695">
                  <c:v>0.9411203156751633</c:v>
                </c:pt>
                <c:pt idx="1696">
                  <c:v>0.94123023738490441</c:v>
                </c:pt>
                <c:pt idx="1697">
                  <c:v>0.94129663405008279</c:v>
                </c:pt>
                <c:pt idx="1698">
                  <c:v>0.94112829621212835</c:v>
                </c:pt>
                <c:pt idx="1699">
                  <c:v>0.94171620239928588</c:v>
                </c:pt>
                <c:pt idx="1700">
                  <c:v>0.94175940743764819</c:v>
                </c:pt>
                <c:pt idx="1701">
                  <c:v>0.94098284697801893</c:v>
                </c:pt>
                <c:pt idx="1702">
                  <c:v>0.94171656545580462</c:v>
                </c:pt>
                <c:pt idx="1703">
                  <c:v>0.94073663106561534</c:v>
                </c:pt>
                <c:pt idx="1704">
                  <c:v>0.94129554552972627</c:v>
                </c:pt>
                <c:pt idx="1705">
                  <c:v>0.94136303697116752</c:v>
                </c:pt>
                <c:pt idx="1706">
                  <c:v>0.9407007393206589</c:v>
                </c:pt>
                <c:pt idx="1707">
                  <c:v>0.94090487533850709</c:v>
                </c:pt>
                <c:pt idx="1708">
                  <c:v>0.94007202421337854</c:v>
                </c:pt>
                <c:pt idx="1709">
                  <c:v>0.93992715510049729</c:v>
                </c:pt>
                <c:pt idx="1710">
                  <c:v>0.93982540237926682</c:v>
                </c:pt>
                <c:pt idx="1711">
                  <c:v>0.9415768025136515</c:v>
                </c:pt>
                <c:pt idx="1712">
                  <c:v>0.94130026246341203</c:v>
                </c:pt>
                <c:pt idx="1713">
                  <c:v>0.94358624072964847</c:v>
                </c:pt>
                <c:pt idx="1714">
                  <c:v>0.94192644340938947</c:v>
                </c:pt>
                <c:pt idx="1715">
                  <c:v>0.94133110473095694</c:v>
                </c:pt>
                <c:pt idx="1716">
                  <c:v>0.94298731836142469</c:v>
                </c:pt>
                <c:pt idx="1717">
                  <c:v>0.94136303697116752</c:v>
                </c:pt>
                <c:pt idx="1718">
                  <c:v>0.94122951177284631</c:v>
                </c:pt>
                <c:pt idx="1719">
                  <c:v>0.9425604506253773</c:v>
                </c:pt>
                <c:pt idx="1720">
                  <c:v>0.94126289070080127</c:v>
                </c:pt>
                <c:pt idx="1721">
                  <c:v>0.94094730534646986</c:v>
                </c:pt>
                <c:pt idx="1722">
                  <c:v>0.94094875599021022</c:v>
                </c:pt>
                <c:pt idx="1723">
                  <c:v>0.94070182692242221</c:v>
                </c:pt>
                <c:pt idx="1724">
                  <c:v>0.94101621422307202</c:v>
                </c:pt>
                <c:pt idx="1725">
                  <c:v>0.94123023738490441</c:v>
                </c:pt>
                <c:pt idx="1726">
                  <c:v>0.94098212162067663</c:v>
                </c:pt>
                <c:pt idx="1727">
                  <c:v>0.94084685553266978</c:v>
                </c:pt>
                <c:pt idx="1728">
                  <c:v>0.940813496308056</c:v>
                </c:pt>
                <c:pt idx="1729">
                  <c:v>0.94115223836534911</c:v>
                </c:pt>
                <c:pt idx="1730">
                  <c:v>0.94182476462763332</c:v>
                </c:pt>
                <c:pt idx="1731">
                  <c:v>0.94116239588824335</c:v>
                </c:pt>
                <c:pt idx="1732">
                  <c:v>0.94101548883137565</c:v>
                </c:pt>
                <c:pt idx="1733">
                  <c:v>0.94084794336007038</c:v>
                </c:pt>
                <c:pt idx="1734">
                  <c:v>0.94094730534646986</c:v>
                </c:pt>
                <c:pt idx="1735">
                  <c:v>0.9410477694847228</c:v>
                </c:pt>
                <c:pt idx="1736">
                  <c:v>0.94073518085864527</c:v>
                </c:pt>
                <c:pt idx="1737">
                  <c:v>0.94059959969719897</c:v>
                </c:pt>
                <c:pt idx="1738">
                  <c:v>0.94126325352392115</c:v>
                </c:pt>
                <c:pt idx="1739">
                  <c:v>0.94063439878885824</c:v>
                </c:pt>
                <c:pt idx="1740">
                  <c:v>0.94070001425375027</c:v>
                </c:pt>
                <c:pt idx="1741">
                  <c:v>0.94116239588824335</c:v>
                </c:pt>
                <c:pt idx="1742">
                  <c:v>0.94015099043558892</c:v>
                </c:pt>
                <c:pt idx="1743">
                  <c:v>0.9407025519911969</c:v>
                </c:pt>
                <c:pt idx="1744">
                  <c:v>0.94101766500870465</c:v>
                </c:pt>
                <c:pt idx="1745">
                  <c:v>0.94136267409667418</c:v>
                </c:pt>
                <c:pt idx="1746">
                  <c:v>0.94108476710854971</c:v>
                </c:pt>
                <c:pt idx="1747">
                  <c:v>0.94203067937700391</c:v>
                </c:pt>
                <c:pt idx="1748">
                  <c:v>0.94063258629372037</c:v>
                </c:pt>
                <c:pt idx="1749">
                  <c:v>0.94025134103102659</c:v>
                </c:pt>
                <c:pt idx="1750">
                  <c:v>0.9408678871601327</c:v>
                </c:pt>
                <c:pt idx="1751">
                  <c:v>0.94045208514467249</c:v>
                </c:pt>
                <c:pt idx="1752">
                  <c:v>0.94038576803259477</c:v>
                </c:pt>
                <c:pt idx="1753">
                  <c:v>0.94088166684273455</c:v>
                </c:pt>
                <c:pt idx="1754">
                  <c:v>0.94126543046656386</c:v>
                </c:pt>
                <c:pt idx="1755">
                  <c:v>0.94108476710854971</c:v>
                </c:pt>
                <c:pt idx="1756">
                  <c:v>0.94056697711039128</c:v>
                </c:pt>
                <c:pt idx="1757">
                  <c:v>0.94123023738490441</c:v>
                </c:pt>
                <c:pt idx="1758">
                  <c:v>0.9413964222237694</c:v>
                </c:pt>
                <c:pt idx="1759">
                  <c:v>0.94287275866180897</c:v>
                </c:pt>
                <c:pt idx="1760">
                  <c:v>0.94101548883137565</c:v>
                </c:pt>
                <c:pt idx="1761">
                  <c:v>0.94161237590667379</c:v>
                </c:pt>
                <c:pt idx="1762">
                  <c:v>0.9425368240922628</c:v>
                </c:pt>
                <c:pt idx="1763">
                  <c:v>0.9415013057496262</c:v>
                </c:pt>
                <c:pt idx="1764">
                  <c:v>0.9413764634587426</c:v>
                </c:pt>
                <c:pt idx="1765">
                  <c:v>0.94123241422556125</c:v>
                </c:pt>
                <c:pt idx="1766">
                  <c:v>0.94133146758919639</c:v>
                </c:pt>
                <c:pt idx="1767">
                  <c:v>0.94192971189914365</c:v>
                </c:pt>
                <c:pt idx="1768">
                  <c:v>0.9414769888020621</c:v>
                </c:pt>
                <c:pt idx="1769">
                  <c:v>0.94167953465376641</c:v>
                </c:pt>
                <c:pt idx="1770">
                  <c:v>0.94277021622337109</c:v>
                </c:pt>
                <c:pt idx="1771">
                  <c:v>0.94230786944503508</c:v>
                </c:pt>
                <c:pt idx="1772">
                  <c:v>0.94214183295438103</c:v>
                </c:pt>
                <c:pt idx="1773">
                  <c:v>0.94094839332899549</c:v>
                </c:pt>
                <c:pt idx="1774">
                  <c:v>0.94098067090823212</c:v>
                </c:pt>
                <c:pt idx="1775">
                  <c:v>0.94059996217887543</c:v>
                </c:pt>
                <c:pt idx="1776">
                  <c:v>0.94070001425375027</c:v>
                </c:pt>
                <c:pt idx="1777">
                  <c:v>0.94157498759274694</c:v>
                </c:pt>
                <c:pt idx="1778">
                  <c:v>0.94283930346321587</c:v>
                </c:pt>
                <c:pt idx="1779">
                  <c:v>0.94200634416640028</c:v>
                </c:pt>
                <c:pt idx="1780">
                  <c:v>0.94087985371120297</c:v>
                </c:pt>
                <c:pt idx="1781">
                  <c:v>0.94105103390279743</c:v>
                </c:pt>
                <c:pt idx="1782">
                  <c:v>0.94106155268614611</c:v>
                </c:pt>
                <c:pt idx="1783">
                  <c:v>0.941158405415359</c:v>
                </c:pt>
                <c:pt idx="1784">
                  <c:v>0.94132892758544406</c:v>
                </c:pt>
                <c:pt idx="1785">
                  <c:v>0.94122951177284631</c:v>
                </c:pt>
                <c:pt idx="1786">
                  <c:v>0.94202741041929761</c:v>
                </c:pt>
                <c:pt idx="1787">
                  <c:v>0.94358514867150389</c:v>
                </c:pt>
                <c:pt idx="1788">
                  <c:v>0.9427374930486645</c:v>
                </c:pt>
                <c:pt idx="1789">
                  <c:v>0.94122987457878238</c:v>
                </c:pt>
                <c:pt idx="1790">
                  <c:v>0.94136448847100684</c:v>
                </c:pt>
                <c:pt idx="1791">
                  <c:v>0.94235547135725961</c:v>
                </c:pt>
                <c:pt idx="1792">
                  <c:v>0.94132820187176736</c:v>
                </c:pt>
                <c:pt idx="1793">
                  <c:v>0.94104958304845254</c:v>
                </c:pt>
                <c:pt idx="1794">
                  <c:v>0.94038576803259477</c:v>
                </c:pt>
                <c:pt idx="1795">
                  <c:v>0.94076744866963102</c:v>
                </c:pt>
                <c:pt idx="1796">
                  <c:v>0.94132929044256253</c:v>
                </c:pt>
                <c:pt idx="1797">
                  <c:v>0.94129699689057511</c:v>
                </c:pt>
                <c:pt idx="1798">
                  <c:v>0.94059959969719897</c:v>
                </c:pt>
                <c:pt idx="1799">
                  <c:v>0.94361900325896519</c:v>
                </c:pt>
                <c:pt idx="1800">
                  <c:v>0.94094875599021022</c:v>
                </c:pt>
                <c:pt idx="1801">
                  <c:v>0.94101585152712985</c:v>
                </c:pt>
                <c:pt idx="1802">
                  <c:v>0.94114824794998608</c:v>
                </c:pt>
                <c:pt idx="1803">
                  <c:v>0.94142944614889656</c:v>
                </c:pt>
                <c:pt idx="1804">
                  <c:v>0.94106118996686472</c:v>
                </c:pt>
                <c:pt idx="1805">
                  <c:v>0.94065759913860625</c:v>
                </c:pt>
                <c:pt idx="1806">
                  <c:v>0.94151074240296617</c:v>
                </c:pt>
                <c:pt idx="1807">
                  <c:v>0.94091539193988283</c:v>
                </c:pt>
                <c:pt idx="1808">
                  <c:v>0.94116239588824335</c:v>
                </c:pt>
                <c:pt idx="1809">
                  <c:v>0.94081422149179239</c:v>
                </c:pt>
                <c:pt idx="1810">
                  <c:v>0.94049847459681035</c:v>
                </c:pt>
                <c:pt idx="1811">
                  <c:v>0.94189194360804129</c:v>
                </c:pt>
                <c:pt idx="1812">
                  <c:v>0.94108077707526649</c:v>
                </c:pt>
                <c:pt idx="1813">
                  <c:v>0.94076853637440716</c:v>
                </c:pt>
                <c:pt idx="1814">
                  <c:v>0.94153106793153696</c:v>
                </c:pt>
                <c:pt idx="1815">
                  <c:v>0.94189339619722101</c:v>
                </c:pt>
                <c:pt idx="1816">
                  <c:v>0.94056697711039128</c:v>
                </c:pt>
                <c:pt idx="1817">
                  <c:v>0.94129699689057511</c:v>
                </c:pt>
                <c:pt idx="1818">
                  <c:v>0.94164323183389909</c:v>
                </c:pt>
                <c:pt idx="1819">
                  <c:v>0.94298731836142469</c:v>
                </c:pt>
                <c:pt idx="1820">
                  <c:v>0.94182585396545737</c:v>
                </c:pt>
                <c:pt idx="1821">
                  <c:v>0.94368708137255508</c:v>
                </c:pt>
                <c:pt idx="1822">
                  <c:v>0.9416817128824021</c:v>
                </c:pt>
                <c:pt idx="1823">
                  <c:v>0.94126325352392115</c:v>
                </c:pt>
                <c:pt idx="1824">
                  <c:v>0.94104668134872538</c:v>
                </c:pt>
                <c:pt idx="1825">
                  <c:v>0.94179208527541503</c:v>
                </c:pt>
                <c:pt idx="1826">
                  <c:v>0.94088094158956193</c:v>
                </c:pt>
                <c:pt idx="1827">
                  <c:v>0.9407007393206589</c:v>
                </c:pt>
                <c:pt idx="1828">
                  <c:v>0.94070146438831437</c:v>
                </c:pt>
                <c:pt idx="1829">
                  <c:v>0.94051985826393825</c:v>
                </c:pt>
                <c:pt idx="1830">
                  <c:v>0.94063331129121608</c:v>
                </c:pt>
                <c:pt idx="1831">
                  <c:v>0.94137174601504381</c:v>
                </c:pt>
                <c:pt idx="1832">
                  <c:v>0.94091321607844203</c:v>
                </c:pt>
                <c:pt idx="1833">
                  <c:v>0.94119214376187421</c:v>
                </c:pt>
                <c:pt idx="1834">
                  <c:v>0.94116203311704705</c:v>
                </c:pt>
                <c:pt idx="1835">
                  <c:v>0.94031764548164976</c:v>
                </c:pt>
                <c:pt idx="1836">
                  <c:v>0.94126143941018858</c:v>
                </c:pt>
                <c:pt idx="1837">
                  <c:v>0.94136267409667418</c:v>
                </c:pt>
                <c:pt idx="1838">
                  <c:v>0.94185998740306487</c:v>
                </c:pt>
                <c:pt idx="1839">
                  <c:v>0.94024192123319017</c:v>
                </c:pt>
                <c:pt idx="1840">
                  <c:v>0.94112793345848766</c:v>
                </c:pt>
                <c:pt idx="1841">
                  <c:v>0.94235220089413241</c:v>
                </c:pt>
                <c:pt idx="1842">
                  <c:v>0.94028467363547952</c:v>
                </c:pt>
                <c:pt idx="1843">
                  <c:v>0.94044918590538629</c:v>
                </c:pt>
                <c:pt idx="1844">
                  <c:v>0.94081385889983093</c:v>
                </c:pt>
                <c:pt idx="1845">
                  <c:v>0.94028394899686152</c:v>
                </c:pt>
                <c:pt idx="1846">
                  <c:v>0.93967660193999647</c:v>
                </c:pt>
                <c:pt idx="1847">
                  <c:v>0.94154340871695652</c:v>
                </c:pt>
                <c:pt idx="1848">
                  <c:v>0.94154486058826725</c:v>
                </c:pt>
                <c:pt idx="1849">
                  <c:v>0.94041874461359276</c:v>
                </c:pt>
                <c:pt idx="1850">
                  <c:v>0.94133110473095694</c:v>
                </c:pt>
                <c:pt idx="1851">
                  <c:v>0.94048578967740826</c:v>
                </c:pt>
                <c:pt idx="1852">
                  <c:v>0.9406195364664266</c:v>
                </c:pt>
                <c:pt idx="1853">
                  <c:v>0.94018033335357931</c:v>
                </c:pt>
                <c:pt idx="1854">
                  <c:v>0.94069928918758716</c:v>
                </c:pt>
                <c:pt idx="1855">
                  <c:v>0.94013722504372088</c:v>
                </c:pt>
                <c:pt idx="1856">
                  <c:v>0.94027090562928495</c:v>
                </c:pt>
                <c:pt idx="1857">
                  <c:v>0.94000393201624299</c:v>
                </c:pt>
                <c:pt idx="1858">
                  <c:v>0.93997061270332327</c:v>
                </c:pt>
                <c:pt idx="1859">
                  <c:v>0.94006985095638151</c:v>
                </c:pt>
                <c:pt idx="1860">
                  <c:v>0.9399912560047704</c:v>
                </c:pt>
                <c:pt idx="1861">
                  <c:v>0.94021801000475469</c:v>
                </c:pt>
                <c:pt idx="1862">
                  <c:v>0.94058546305737367</c:v>
                </c:pt>
                <c:pt idx="1863">
                  <c:v>0.94013903626411333</c:v>
                </c:pt>
                <c:pt idx="1864">
                  <c:v>0.94073445575627979</c:v>
                </c:pt>
                <c:pt idx="1865">
                  <c:v>0.94066448688956483</c:v>
                </c:pt>
                <c:pt idx="1866">
                  <c:v>0.94049448788323242</c:v>
                </c:pt>
                <c:pt idx="1867">
                  <c:v>0.93992462015650069</c:v>
                </c:pt>
                <c:pt idx="1868">
                  <c:v>0.94045208514467249</c:v>
                </c:pt>
                <c:pt idx="1869">
                  <c:v>0.93997025054554462</c:v>
                </c:pt>
                <c:pt idx="1870">
                  <c:v>0.94051985826393825</c:v>
                </c:pt>
                <c:pt idx="1871">
                  <c:v>0.93975697199165809</c:v>
                </c:pt>
                <c:pt idx="1872">
                  <c:v>0.9420270472027098</c:v>
                </c:pt>
                <c:pt idx="1873">
                  <c:v>0.94044954830964389</c:v>
                </c:pt>
                <c:pt idx="1874">
                  <c:v>0.94053181890330451</c:v>
                </c:pt>
                <c:pt idx="1875">
                  <c:v>0.94020496785883578</c:v>
                </c:pt>
                <c:pt idx="1876">
                  <c:v>0.94038468091885963</c:v>
                </c:pt>
                <c:pt idx="1877">
                  <c:v>0.94056552725271947</c:v>
                </c:pt>
                <c:pt idx="1878">
                  <c:v>0.94041874461359276</c:v>
                </c:pt>
                <c:pt idx="1879">
                  <c:v>0.94059597489070368</c:v>
                </c:pt>
                <c:pt idx="1880">
                  <c:v>0.94046114534438541</c:v>
                </c:pt>
                <c:pt idx="1881">
                  <c:v>0.94202595755406926</c:v>
                </c:pt>
                <c:pt idx="1882">
                  <c:v>0.94048687694726074</c:v>
                </c:pt>
                <c:pt idx="1883">
                  <c:v>0.94055211621075419</c:v>
                </c:pt>
                <c:pt idx="1884">
                  <c:v>0.94061917397467587</c:v>
                </c:pt>
                <c:pt idx="1885">
                  <c:v>0.94010426164685024</c:v>
                </c:pt>
                <c:pt idx="1886">
                  <c:v>0.94027199256735272</c:v>
                </c:pt>
                <c:pt idx="1887">
                  <c:v>0.94210804913195767</c:v>
                </c:pt>
                <c:pt idx="1888">
                  <c:v>0.93997025054554462</c:v>
                </c:pt>
                <c:pt idx="1889">
                  <c:v>0.94013650055686881</c:v>
                </c:pt>
                <c:pt idx="1890">
                  <c:v>0.9403386613102569</c:v>
                </c:pt>
                <c:pt idx="1891">
                  <c:v>0.94035098122558802</c:v>
                </c:pt>
                <c:pt idx="1892">
                  <c:v>0.94013903626411333</c:v>
                </c:pt>
                <c:pt idx="1893">
                  <c:v>0.94028503595506829</c:v>
                </c:pt>
                <c:pt idx="1894">
                  <c:v>0.94002421410948611</c:v>
                </c:pt>
                <c:pt idx="1895">
                  <c:v>0.94020496785883578</c:v>
                </c:pt>
                <c:pt idx="1896">
                  <c:v>0.93992534442528242</c:v>
                </c:pt>
                <c:pt idx="1897">
                  <c:v>0.940598149772362</c:v>
                </c:pt>
                <c:pt idx="1898">
                  <c:v>0.93993693282716262</c:v>
                </c:pt>
                <c:pt idx="1899">
                  <c:v>0.94003326880411042</c:v>
                </c:pt>
                <c:pt idx="1900">
                  <c:v>0.94150674995728967</c:v>
                </c:pt>
                <c:pt idx="1901">
                  <c:v>0.93950901285504185</c:v>
                </c:pt>
                <c:pt idx="1902">
                  <c:v>0.9397551617542993</c:v>
                </c:pt>
                <c:pt idx="1903">
                  <c:v>0.93940912992933601</c:v>
                </c:pt>
                <c:pt idx="1904">
                  <c:v>0.939622303047979</c:v>
                </c:pt>
                <c:pt idx="1905">
                  <c:v>0.939932587154095</c:v>
                </c:pt>
                <c:pt idx="1906">
                  <c:v>0.93961071982672151</c:v>
                </c:pt>
                <c:pt idx="1907">
                  <c:v>0.939442784548149</c:v>
                </c:pt>
                <c:pt idx="1908">
                  <c:v>0.93919638315945553</c:v>
                </c:pt>
                <c:pt idx="1909">
                  <c:v>0.93979028119031105</c:v>
                </c:pt>
                <c:pt idx="1910">
                  <c:v>0.94041693267343796</c:v>
                </c:pt>
                <c:pt idx="1911">
                  <c:v>0.94045063552353758</c:v>
                </c:pt>
                <c:pt idx="1912">
                  <c:v>0.94079971795890671</c:v>
                </c:pt>
                <c:pt idx="1913">
                  <c:v>0.94031945716630305</c:v>
                </c:pt>
                <c:pt idx="1914">
                  <c:v>0.94073300555378858</c:v>
                </c:pt>
                <c:pt idx="1915">
                  <c:v>0.94020388102424979</c:v>
                </c:pt>
                <c:pt idx="1916">
                  <c:v>0.94005753596014741</c:v>
                </c:pt>
                <c:pt idx="1917">
                  <c:v>0.94038359380680181</c:v>
                </c:pt>
                <c:pt idx="1918">
                  <c:v>0.94023829826758443</c:v>
                </c:pt>
                <c:pt idx="1919">
                  <c:v>0.93960963390950625</c:v>
                </c:pt>
                <c:pt idx="1920">
                  <c:v>0.93992425802238988</c:v>
                </c:pt>
                <c:pt idx="1921">
                  <c:v>0.94164504693049789</c:v>
                </c:pt>
                <c:pt idx="1922">
                  <c:v>0.9416773564318609</c:v>
                </c:pt>
                <c:pt idx="1923">
                  <c:v>0.94196094489853788</c:v>
                </c:pt>
                <c:pt idx="1924">
                  <c:v>0.94086716192114628</c:v>
                </c:pt>
                <c:pt idx="1925">
                  <c:v>0.94109456092240207</c:v>
                </c:pt>
                <c:pt idx="1926">
                  <c:v>0.94132820187176736</c:v>
                </c:pt>
                <c:pt idx="1927">
                  <c:v>0.9400339931847127</c:v>
                </c:pt>
                <c:pt idx="1928">
                  <c:v>0.94238599641082832</c:v>
                </c:pt>
                <c:pt idx="1929">
                  <c:v>0.9399659046667368</c:v>
                </c:pt>
                <c:pt idx="1930">
                  <c:v>0.941364851346434</c:v>
                </c:pt>
                <c:pt idx="1931">
                  <c:v>0.94223847088495005</c:v>
                </c:pt>
                <c:pt idx="1932">
                  <c:v>0.94161092389630985</c:v>
                </c:pt>
                <c:pt idx="1933">
                  <c:v>0.94146464917937112</c:v>
                </c:pt>
                <c:pt idx="1934">
                  <c:v>0.94013505158540212</c:v>
                </c:pt>
                <c:pt idx="1935">
                  <c:v>0.94020460558045382</c:v>
                </c:pt>
                <c:pt idx="1936">
                  <c:v>0.94051804606357381</c:v>
                </c:pt>
                <c:pt idx="1937">
                  <c:v>0.94020496785883578</c:v>
                </c:pt>
                <c:pt idx="1938">
                  <c:v>0.9401035371939257</c:v>
                </c:pt>
                <c:pt idx="1939">
                  <c:v>0.94020496785883578</c:v>
                </c:pt>
                <c:pt idx="1940">
                  <c:v>0.94044918590538629</c:v>
                </c:pt>
                <c:pt idx="1941">
                  <c:v>0.94058582553177261</c:v>
                </c:pt>
                <c:pt idx="1942">
                  <c:v>0.94277094342226153</c:v>
                </c:pt>
                <c:pt idx="1943">
                  <c:v>0.9400339931847127</c:v>
                </c:pt>
                <c:pt idx="1944">
                  <c:v>0.94000031027538244</c:v>
                </c:pt>
                <c:pt idx="1945">
                  <c:v>0.93985509382390386</c:v>
                </c:pt>
                <c:pt idx="1946">
                  <c:v>0.94006731549836597</c:v>
                </c:pt>
                <c:pt idx="1947">
                  <c:v>0.9398579906172867</c:v>
                </c:pt>
                <c:pt idx="1948">
                  <c:v>0.94195949217021979</c:v>
                </c:pt>
                <c:pt idx="1949">
                  <c:v>0.93942903300396319</c:v>
                </c:pt>
                <c:pt idx="1950">
                  <c:v>0.93988985613155596</c:v>
                </c:pt>
                <c:pt idx="1951">
                  <c:v>0.93939537904311776</c:v>
                </c:pt>
                <c:pt idx="1952">
                  <c:v>0.93940551124900329</c:v>
                </c:pt>
                <c:pt idx="1953">
                  <c:v>0.93970918328687025</c:v>
                </c:pt>
                <c:pt idx="1954">
                  <c:v>0.93981997115299087</c:v>
                </c:pt>
                <c:pt idx="1955">
                  <c:v>0.94003326880411042</c:v>
                </c:pt>
                <c:pt idx="1956">
                  <c:v>0.939932587154095</c:v>
                </c:pt>
                <c:pt idx="1957">
                  <c:v>0.93954122450406108</c:v>
                </c:pt>
                <c:pt idx="1958">
                  <c:v>0.93971895798515426</c:v>
                </c:pt>
                <c:pt idx="1959">
                  <c:v>0.93996626682227913</c:v>
                </c:pt>
                <c:pt idx="1960">
                  <c:v>0.93912729048728272</c:v>
                </c:pt>
                <c:pt idx="1961">
                  <c:v>0.93957343762814949</c:v>
                </c:pt>
                <c:pt idx="1962">
                  <c:v>0.93975335152159845</c:v>
                </c:pt>
                <c:pt idx="1963">
                  <c:v>0.93937113471438738</c:v>
                </c:pt>
                <c:pt idx="1964">
                  <c:v>0.93909509779117628</c:v>
                </c:pt>
                <c:pt idx="1965">
                  <c:v>0.93954194837828842</c:v>
                </c:pt>
                <c:pt idx="1966">
                  <c:v>0.939932587154095</c:v>
                </c:pt>
                <c:pt idx="1967">
                  <c:v>0.94010172606487674</c:v>
                </c:pt>
                <c:pt idx="1968">
                  <c:v>0.94111559994580485</c:v>
                </c:pt>
                <c:pt idx="1969">
                  <c:v>0.93982395404816166</c:v>
                </c:pt>
                <c:pt idx="1970">
                  <c:v>0.94006695329082335</c:v>
                </c:pt>
                <c:pt idx="1971">
                  <c:v>0.93988623497771828</c:v>
                </c:pt>
                <c:pt idx="1972">
                  <c:v>0.94013468934300137</c:v>
                </c:pt>
                <c:pt idx="1973">
                  <c:v>0.93929551225221664</c:v>
                </c:pt>
                <c:pt idx="1974">
                  <c:v>0.94005753596014741</c:v>
                </c:pt>
                <c:pt idx="1975">
                  <c:v>0.9410909335680655</c:v>
                </c:pt>
                <c:pt idx="1976">
                  <c:v>0.93961868327084896</c:v>
                </c:pt>
                <c:pt idx="1977">
                  <c:v>0.93967587792720331</c:v>
                </c:pt>
                <c:pt idx="1978">
                  <c:v>0.93988695920699517</c:v>
                </c:pt>
                <c:pt idx="1979">
                  <c:v>0.93989890909767249</c:v>
                </c:pt>
                <c:pt idx="1980">
                  <c:v>0.93953941482175185</c:v>
                </c:pt>
                <c:pt idx="1981">
                  <c:v>0.94048542725449724</c:v>
                </c:pt>
                <c:pt idx="1982">
                  <c:v>0.94048289029934351</c:v>
                </c:pt>
                <c:pt idx="1983">
                  <c:v>0.9403386613102569</c:v>
                </c:pt>
                <c:pt idx="1984">
                  <c:v>0.94048542725449724</c:v>
                </c:pt>
                <c:pt idx="1985">
                  <c:v>0.94010281274174667</c:v>
                </c:pt>
                <c:pt idx="1986">
                  <c:v>0.93999958592944677</c:v>
                </c:pt>
                <c:pt idx="1987">
                  <c:v>0.94017127676690848</c:v>
                </c:pt>
                <c:pt idx="1988">
                  <c:v>0.93982141947589926</c:v>
                </c:pt>
                <c:pt idx="1989">
                  <c:v>0.94038214432667089</c:v>
                </c:pt>
                <c:pt idx="1990">
                  <c:v>0.94021402487897687</c:v>
                </c:pt>
                <c:pt idx="1991">
                  <c:v>0.93972221624809371</c:v>
                </c:pt>
                <c:pt idx="1992">
                  <c:v>0.93974321430453978</c:v>
                </c:pt>
                <c:pt idx="1993">
                  <c:v>0.93947245984903294</c:v>
                </c:pt>
                <c:pt idx="1994">
                  <c:v>0.93971968204228151</c:v>
                </c:pt>
                <c:pt idx="1995">
                  <c:v>0.93999922375675848</c:v>
                </c:pt>
                <c:pt idx="1996">
                  <c:v>0.93982178155709173</c:v>
                </c:pt>
                <c:pt idx="1997">
                  <c:v>0.9399905316681535</c:v>
                </c:pt>
                <c:pt idx="1998">
                  <c:v>0.9401375872874268</c:v>
                </c:pt>
                <c:pt idx="1999">
                  <c:v>0.9396892722844935</c:v>
                </c:pt>
                <c:pt idx="2000">
                  <c:v>0.93954122450406108</c:v>
                </c:pt>
                <c:pt idx="2001">
                  <c:v>0.93954231031568147</c:v>
                </c:pt>
                <c:pt idx="2002">
                  <c:v>0.94017091450586476</c:v>
                </c:pt>
                <c:pt idx="2003">
                  <c:v>0.93950539366081176</c:v>
                </c:pt>
                <c:pt idx="2004">
                  <c:v>0.94020206963700148</c:v>
                </c:pt>
                <c:pt idx="2005">
                  <c:v>0.94017018998433799</c:v>
                </c:pt>
                <c:pt idx="2006">
                  <c:v>0.9398540075294598</c:v>
                </c:pt>
                <c:pt idx="2007">
                  <c:v>0.93977652285189706</c:v>
                </c:pt>
                <c:pt idx="2008">
                  <c:v>0.93929515044179901</c:v>
                </c:pt>
                <c:pt idx="2009">
                  <c:v>0.9399905316681535</c:v>
                </c:pt>
                <c:pt idx="2010">
                  <c:v>0.94013541382798949</c:v>
                </c:pt>
                <c:pt idx="2011">
                  <c:v>0.93965198592299282</c:v>
                </c:pt>
                <c:pt idx="2012">
                  <c:v>0.93950647941712562</c:v>
                </c:pt>
                <c:pt idx="2013">
                  <c:v>0.93904735403460771</c:v>
                </c:pt>
                <c:pt idx="2014">
                  <c:v>0.93908099134384659</c:v>
                </c:pt>
                <c:pt idx="2015">
                  <c:v>0.93915803769674377</c:v>
                </c:pt>
                <c:pt idx="2016">
                  <c:v>0.93891282088892392</c:v>
                </c:pt>
                <c:pt idx="2017">
                  <c:v>0.93912475842407128</c:v>
                </c:pt>
                <c:pt idx="2018">
                  <c:v>0.93876710569604049</c:v>
                </c:pt>
                <c:pt idx="2019">
                  <c:v>0.93922460096752192</c:v>
                </c:pt>
                <c:pt idx="2020">
                  <c:v>0.93905748122721144</c:v>
                </c:pt>
                <c:pt idx="2021">
                  <c:v>0.93943916569466512</c:v>
                </c:pt>
                <c:pt idx="2022">
                  <c:v>0.93933820718833394</c:v>
                </c:pt>
                <c:pt idx="2023">
                  <c:v>0.93897827600482708</c:v>
                </c:pt>
                <c:pt idx="2024">
                  <c:v>0.93887810683665351</c:v>
                </c:pt>
                <c:pt idx="2025">
                  <c:v>0.93916056987979746</c:v>
                </c:pt>
                <c:pt idx="2026">
                  <c:v>0.93947101224433383</c:v>
                </c:pt>
                <c:pt idx="2027">
                  <c:v>0.93971932001362457</c:v>
                </c:pt>
                <c:pt idx="2028">
                  <c:v>0.93912439670150005</c:v>
                </c:pt>
                <c:pt idx="2029">
                  <c:v>0.9393280759519953</c:v>
                </c:pt>
                <c:pt idx="2030">
                  <c:v>0.93929080873131598</c:v>
                </c:pt>
                <c:pt idx="2031">
                  <c:v>0.93954086256722669</c:v>
                </c:pt>
                <c:pt idx="2032">
                  <c:v>0.94069711399357858</c:v>
                </c:pt>
                <c:pt idx="2033">
                  <c:v>0.93940478751517054</c:v>
                </c:pt>
                <c:pt idx="2034">
                  <c:v>0.93916056987979746</c:v>
                </c:pt>
                <c:pt idx="2035">
                  <c:v>0.94006586666931513</c:v>
                </c:pt>
                <c:pt idx="2036">
                  <c:v>0.94175396127858602</c:v>
                </c:pt>
                <c:pt idx="2037">
                  <c:v>0.93911463026240627</c:v>
                </c:pt>
                <c:pt idx="2038">
                  <c:v>0.94351344054821018</c:v>
                </c:pt>
                <c:pt idx="2039">
                  <c:v>0.93937185841359183</c:v>
                </c:pt>
                <c:pt idx="2040">
                  <c:v>0.93905711953924886</c:v>
                </c:pt>
                <c:pt idx="2041">
                  <c:v>0.93908062964379091</c:v>
                </c:pt>
                <c:pt idx="2042">
                  <c:v>0.93927090956789405</c:v>
                </c:pt>
                <c:pt idx="2043">
                  <c:v>0.93996626682227913</c:v>
                </c:pt>
                <c:pt idx="2044">
                  <c:v>0.93909003390572643</c:v>
                </c:pt>
                <c:pt idx="2045">
                  <c:v>0.94027090562928495</c:v>
                </c:pt>
                <c:pt idx="2046">
                  <c:v>0.94048289029934351</c:v>
                </c:pt>
                <c:pt idx="2047">
                  <c:v>0.94117872078536324</c:v>
                </c:pt>
                <c:pt idx="2048">
                  <c:v>0.94115767987726207</c:v>
                </c:pt>
                <c:pt idx="2049">
                  <c:v>0.93933784535595144</c:v>
                </c:pt>
                <c:pt idx="2050">
                  <c:v>0.94006731549836597</c:v>
                </c:pt>
                <c:pt idx="2051">
                  <c:v>0.93971968204228151</c:v>
                </c:pt>
                <c:pt idx="2052">
                  <c:v>0.94051550899089942</c:v>
                </c:pt>
                <c:pt idx="2053">
                  <c:v>0.93922496274164291</c:v>
                </c:pt>
                <c:pt idx="2054">
                  <c:v>0.94091067758192093</c:v>
                </c:pt>
                <c:pt idx="2055">
                  <c:v>0.94054921655958579</c:v>
                </c:pt>
                <c:pt idx="2056">
                  <c:v>0.93887774524096379</c:v>
                </c:pt>
                <c:pt idx="2057">
                  <c:v>0.93978666054885629</c:v>
                </c:pt>
                <c:pt idx="2058">
                  <c:v>0.93978593642280073</c:v>
                </c:pt>
                <c:pt idx="2059">
                  <c:v>0.93922713339028174</c:v>
                </c:pt>
                <c:pt idx="2060">
                  <c:v>0.93981997115299087</c:v>
                </c:pt>
                <c:pt idx="2061">
                  <c:v>0.93985183494560243</c:v>
                </c:pt>
                <c:pt idx="2062">
                  <c:v>0.93999922375675848</c:v>
                </c:pt>
                <c:pt idx="2063">
                  <c:v>0.93897972259555651</c:v>
                </c:pt>
                <c:pt idx="2064">
                  <c:v>0.93985255913947652</c:v>
                </c:pt>
                <c:pt idx="2065">
                  <c:v>0.93961832129416034</c:v>
                </c:pt>
                <c:pt idx="2066">
                  <c:v>0.93982033323343805</c:v>
                </c:pt>
                <c:pt idx="2067">
                  <c:v>0.94312081295210415</c:v>
                </c:pt>
                <c:pt idx="2068">
                  <c:v>0.93970918328687025</c:v>
                </c:pt>
                <c:pt idx="2069">
                  <c:v>0.93992244735462838</c:v>
                </c:pt>
                <c:pt idx="2070">
                  <c:v>0.94034844475480772</c:v>
                </c:pt>
                <c:pt idx="2071">
                  <c:v>0.94021366259593309</c:v>
                </c:pt>
                <c:pt idx="2072">
                  <c:v>0.93968601417411557</c:v>
                </c:pt>
                <c:pt idx="2073">
                  <c:v>0.9399532293401659</c:v>
                </c:pt>
                <c:pt idx="2074">
                  <c:v>0.93954086256722669</c:v>
                </c:pt>
                <c:pt idx="2075">
                  <c:v>0.93919168030152833</c:v>
                </c:pt>
                <c:pt idx="2076">
                  <c:v>0.94002023008075575</c:v>
                </c:pt>
                <c:pt idx="2077">
                  <c:v>0.93981816075354796</c:v>
                </c:pt>
                <c:pt idx="2078">
                  <c:v>0.93904446057779911</c:v>
                </c:pt>
                <c:pt idx="2079">
                  <c:v>0.93890124934769326</c:v>
                </c:pt>
                <c:pt idx="2080">
                  <c:v>0.93902348337204944</c:v>
                </c:pt>
                <c:pt idx="2081">
                  <c:v>0.94006803991401</c:v>
                </c:pt>
                <c:pt idx="2082">
                  <c:v>0.9393950171813219</c:v>
                </c:pt>
                <c:pt idx="2083">
                  <c:v>0.94157353565938762</c:v>
                </c:pt>
                <c:pt idx="2084">
                  <c:v>0.94013468934300137</c:v>
                </c:pt>
                <c:pt idx="2085">
                  <c:v>0.93978666054885629</c:v>
                </c:pt>
                <c:pt idx="2086">
                  <c:v>0.94006659108346757</c:v>
                </c:pt>
                <c:pt idx="2087">
                  <c:v>0.94136267409667418</c:v>
                </c:pt>
                <c:pt idx="2088">
                  <c:v>0.93992244735462838</c:v>
                </c:pt>
                <c:pt idx="2089">
                  <c:v>0.94132457331459418</c:v>
                </c:pt>
                <c:pt idx="2090">
                  <c:v>0.94125889965880916</c:v>
                </c:pt>
                <c:pt idx="2091">
                  <c:v>0.93993294929249283</c:v>
                </c:pt>
                <c:pt idx="2092">
                  <c:v>0.94007021316541495</c:v>
                </c:pt>
                <c:pt idx="2093">
                  <c:v>0.93988876978344815</c:v>
                </c:pt>
                <c:pt idx="2094">
                  <c:v>0.94082981312271341</c:v>
                </c:pt>
                <c:pt idx="2095">
                  <c:v>0.9400339931847127</c:v>
                </c:pt>
                <c:pt idx="2096">
                  <c:v>0.9416773564318609</c:v>
                </c:pt>
                <c:pt idx="2097">
                  <c:v>0.94371511544368392</c:v>
                </c:pt>
                <c:pt idx="2098">
                  <c:v>0.94167554125208019</c:v>
                </c:pt>
                <c:pt idx="2099">
                  <c:v>0.94048107819411542</c:v>
                </c:pt>
                <c:pt idx="2100">
                  <c:v>0.94046114534438541</c:v>
                </c:pt>
                <c:pt idx="2101">
                  <c:v>0.94442835574023132</c:v>
                </c:pt>
                <c:pt idx="2102">
                  <c:v>0.94097631878882304</c:v>
                </c:pt>
                <c:pt idx="2103">
                  <c:v>0.94055211621075419</c:v>
                </c:pt>
                <c:pt idx="2104">
                  <c:v>0.94020098280688968</c:v>
                </c:pt>
                <c:pt idx="2105">
                  <c:v>0.94077542521032953</c:v>
                </c:pt>
                <c:pt idx="2106">
                  <c:v>0.94220468243414923</c:v>
                </c:pt>
                <c:pt idx="2107">
                  <c:v>0.94157426162569313</c:v>
                </c:pt>
                <c:pt idx="2108">
                  <c:v>0.94038178195710376</c:v>
                </c:pt>
                <c:pt idx="2109">
                  <c:v>0.94044882350131476</c:v>
                </c:pt>
                <c:pt idx="2110">
                  <c:v>0.940582563268895</c:v>
                </c:pt>
                <c:pt idx="2111">
                  <c:v>0.94121209730759603</c:v>
                </c:pt>
                <c:pt idx="2112">
                  <c:v>0.94056226508386964</c:v>
                </c:pt>
                <c:pt idx="2113">
                  <c:v>0.94082872532331008</c:v>
                </c:pt>
                <c:pt idx="2114">
                  <c:v>0.94143851892672659</c:v>
                </c:pt>
                <c:pt idx="2115">
                  <c:v>0.93977652285189706</c:v>
                </c:pt>
                <c:pt idx="2116">
                  <c:v>0.94339879547399663</c:v>
                </c:pt>
                <c:pt idx="2117">
                  <c:v>0.93992353375472615</c:v>
                </c:pt>
                <c:pt idx="2118">
                  <c:v>0.94091067758192093</c:v>
                </c:pt>
                <c:pt idx="2119">
                  <c:v>0.94104486779246443</c:v>
                </c:pt>
                <c:pt idx="2120">
                  <c:v>0.93981997115299087</c:v>
                </c:pt>
                <c:pt idx="2121">
                  <c:v>0.94000031027538244</c:v>
                </c:pt>
                <c:pt idx="2122">
                  <c:v>0.94027090562928495</c:v>
                </c:pt>
                <c:pt idx="2123">
                  <c:v>0.94021402487897687</c:v>
                </c:pt>
                <c:pt idx="2124">
                  <c:v>0.94003290661408834</c:v>
                </c:pt>
                <c:pt idx="2125">
                  <c:v>0.94021402487897687</c:v>
                </c:pt>
                <c:pt idx="2126">
                  <c:v>0.94251755996607511</c:v>
                </c:pt>
                <c:pt idx="2127">
                  <c:v>0.94069783905750193</c:v>
                </c:pt>
                <c:pt idx="2128">
                  <c:v>0.93993294929249283</c:v>
                </c:pt>
                <c:pt idx="2129">
                  <c:v>0.94023539990852423</c:v>
                </c:pt>
                <c:pt idx="2130">
                  <c:v>0.94137210889420708</c:v>
                </c:pt>
                <c:pt idx="2131">
                  <c:v>0.94231731689734921</c:v>
                </c:pt>
                <c:pt idx="2132">
                  <c:v>0.94021366259593309</c:v>
                </c:pt>
                <c:pt idx="2133">
                  <c:v>0.94044773629021938</c:v>
                </c:pt>
                <c:pt idx="2134">
                  <c:v>0.94016837868378289</c:v>
                </c:pt>
                <c:pt idx="2135">
                  <c:v>0.93968529015163549</c:v>
                </c:pt>
                <c:pt idx="2136">
                  <c:v>0.94010172606487674</c:v>
                </c:pt>
                <c:pt idx="2137">
                  <c:v>0.94066267431699246</c:v>
                </c:pt>
                <c:pt idx="2138">
                  <c:v>0.93978485023511571</c:v>
                </c:pt>
                <c:pt idx="2139">
                  <c:v>0.93978666054885629</c:v>
                </c:pt>
                <c:pt idx="2140">
                  <c:v>0.93975117924850537</c:v>
                </c:pt>
                <c:pt idx="2141">
                  <c:v>0.93998690999625156</c:v>
                </c:pt>
                <c:pt idx="2142">
                  <c:v>0.93957054200609569</c:v>
                </c:pt>
                <c:pt idx="2143">
                  <c:v>0.94000031027538244</c:v>
                </c:pt>
                <c:pt idx="2144">
                  <c:v>0.93975262742982224</c:v>
                </c:pt>
                <c:pt idx="2145">
                  <c:v>0.94090850173504015</c:v>
                </c:pt>
                <c:pt idx="2146">
                  <c:v>0.94041693267343796</c:v>
                </c:pt>
                <c:pt idx="2147">
                  <c:v>0.9416403276890607</c:v>
                </c:pt>
                <c:pt idx="2148">
                  <c:v>0.94111160973792141</c:v>
                </c:pt>
                <c:pt idx="2149">
                  <c:v>0.94010172606487674</c:v>
                </c:pt>
                <c:pt idx="2150">
                  <c:v>0.94178700195674137</c:v>
                </c:pt>
                <c:pt idx="2151">
                  <c:v>0.94121209730759603</c:v>
                </c:pt>
                <c:pt idx="2152">
                  <c:v>0.94079572953971602</c:v>
                </c:pt>
                <c:pt idx="2153">
                  <c:v>0.9411914181890394</c:v>
                </c:pt>
                <c:pt idx="2154">
                  <c:v>0.94076237273621688</c:v>
                </c:pt>
                <c:pt idx="2155">
                  <c:v>0.94231695353145961</c:v>
                </c:pt>
                <c:pt idx="2156">
                  <c:v>0.93961832129416034</c:v>
                </c:pt>
                <c:pt idx="2157">
                  <c:v>0.93957343762814949</c:v>
                </c:pt>
                <c:pt idx="2158">
                  <c:v>0.94073010515776345</c:v>
                </c:pt>
                <c:pt idx="2159">
                  <c:v>0.94041584551158386</c:v>
                </c:pt>
                <c:pt idx="2160">
                  <c:v>0.93957307567474146</c:v>
                </c:pt>
                <c:pt idx="2161">
                  <c:v>0.94270077218126369</c:v>
                </c:pt>
                <c:pt idx="2162">
                  <c:v>0.93970918328687025</c:v>
                </c:pt>
                <c:pt idx="2163">
                  <c:v>0.93942975676274376</c:v>
                </c:pt>
                <c:pt idx="2164">
                  <c:v>0.93975117924850537</c:v>
                </c:pt>
                <c:pt idx="2165">
                  <c:v>0.93927090956789405</c:v>
                </c:pt>
                <c:pt idx="2166">
                  <c:v>0.94003290661408834</c:v>
                </c:pt>
                <c:pt idx="2167">
                  <c:v>0.93891173604884182</c:v>
                </c:pt>
                <c:pt idx="2168">
                  <c:v>0.93880145271036097</c:v>
                </c:pt>
                <c:pt idx="2169">
                  <c:v>0.93886762063716567</c:v>
                </c:pt>
                <c:pt idx="2170">
                  <c:v>0.93905711953924886</c:v>
                </c:pt>
                <c:pt idx="2171">
                  <c:v>0.93912367325691504</c:v>
                </c:pt>
                <c:pt idx="2172">
                  <c:v>0.93932445768867157</c:v>
                </c:pt>
                <c:pt idx="2173">
                  <c:v>0.9395727137215184</c:v>
                </c:pt>
                <c:pt idx="2174">
                  <c:v>0.94013179141050729</c:v>
                </c:pt>
                <c:pt idx="2175">
                  <c:v>0.94003326880411042</c:v>
                </c:pt>
                <c:pt idx="2176">
                  <c:v>0.94023539990852423</c:v>
                </c:pt>
                <c:pt idx="2177">
                  <c:v>0.94017634844108899</c:v>
                </c:pt>
                <c:pt idx="2178">
                  <c:v>0.93947101224433383</c:v>
                </c:pt>
                <c:pt idx="2179">
                  <c:v>0.94010027716499223</c:v>
                </c:pt>
                <c:pt idx="2180">
                  <c:v>0.94125708555628418</c:v>
                </c:pt>
                <c:pt idx="2181">
                  <c:v>0.94044882350131476</c:v>
                </c:pt>
                <c:pt idx="2182">
                  <c:v>0.93985111075247374</c:v>
                </c:pt>
                <c:pt idx="2183">
                  <c:v>0.94009955271616874</c:v>
                </c:pt>
                <c:pt idx="2184">
                  <c:v>0.93981816075354796</c:v>
                </c:pt>
                <c:pt idx="2185">
                  <c:v>0.93881013011639292</c:v>
                </c:pt>
                <c:pt idx="2186">
                  <c:v>0.93935847009885154</c:v>
                </c:pt>
                <c:pt idx="2187">
                  <c:v>0.93981816075354796</c:v>
                </c:pt>
                <c:pt idx="2188">
                  <c:v>0.9401013638396255</c:v>
                </c:pt>
                <c:pt idx="2189">
                  <c:v>0.9391898715183935</c:v>
                </c:pt>
                <c:pt idx="2190">
                  <c:v>0.93915803769674377</c:v>
                </c:pt>
                <c:pt idx="2191">
                  <c:v>0.94024735571655926</c:v>
                </c:pt>
                <c:pt idx="2192">
                  <c:v>0.93992063669152559</c:v>
                </c:pt>
                <c:pt idx="2193">
                  <c:v>0.93940551124900329</c:v>
                </c:pt>
                <c:pt idx="2194">
                  <c:v>0.93970592508428585</c:v>
                </c:pt>
                <c:pt idx="2195">
                  <c:v>0.9388636431541415</c:v>
                </c:pt>
                <c:pt idx="2196">
                  <c:v>0.94125853683793081</c:v>
                </c:pt>
                <c:pt idx="2197">
                  <c:v>0.93942432859004144</c:v>
                </c:pt>
                <c:pt idx="2198">
                  <c:v>0.93991991242758954</c:v>
                </c:pt>
                <c:pt idx="2199">
                  <c:v>0.93940153072214105</c:v>
                </c:pt>
                <c:pt idx="2200">
                  <c:v>0.93943808004225049</c:v>
                </c:pt>
                <c:pt idx="2201">
                  <c:v>0.93943808004225049</c:v>
                </c:pt>
                <c:pt idx="2202">
                  <c:v>0.93919168030152833</c:v>
                </c:pt>
                <c:pt idx="2203">
                  <c:v>0.94073046770661339</c:v>
                </c:pt>
                <c:pt idx="2204">
                  <c:v>0.93971895798515426</c:v>
                </c:pt>
                <c:pt idx="2205">
                  <c:v>0.93999922375675848</c:v>
                </c:pt>
                <c:pt idx="2206">
                  <c:v>0.9392882760792457</c:v>
                </c:pt>
                <c:pt idx="2207">
                  <c:v>0.93971497568427576</c:v>
                </c:pt>
                <c:pt idx="2208">
                  <c:v>0.93943808004225049</c:v>
                </c:pt>
                <c:pt idx="2209">
                  <c:v>0.93925679959319586</c:v>
                </c:pt>
                <c:pt idx="2210">
                  <c:v>0.94119214376187421</c:v>
                </c:pt>
                <c:pt idx="2211">
                  <c:v>0.93960492828761089</c:v>
                </c:pt>
                <c:pt idx="2212">
                  <c:v>0.93968565216278188</c:v>
                </c:pt>
                <c:pt idx="2213">
                  <c:v>0.93954773939892255</c:v>
                </c:pt>
                <c:pt idx="2214">
                  <c:v>0.94097668146441416</c:v>
                </c:pt>
                <c:pt idx="2215">
                  <c:v>0.93943409933106792</c:v>
                </c:pt>
                <c:pt idx="2216">
                  <c:v>0.93898659394216888</c:v>
                </c:pt>
                <c:pt idx="2217">
                  <c:v>0.93894355872028301</c:v>
                </c:pt>
                <c:pt idx="2218">
                  <c:v>0.93919023327464846</c:v>
                </c:pt>
                <c:pt idx="2219">
                  <c:v>0.9399532293401659</c:v>
                </c:pt>
                <c:pt idx="2220">
                  <c:v>0.93898659394216888</c:v>
                </c:pt>
                <c:pt idx="2221">
                  <c:v>0.93876421339250682</c:v>
                </c:pt>
                <c:pt idx="2222">
                  <c:v>0.94117872078536324</c:v>
                </c:pt>
                <c:pt idx="2223">
                  <c:v>0.94273313007332293</c:v>
                </c:pt>
                <c:pt idx="2224">
                  <c:v>0.93922315387289612</c:v>
                </c:pt>
                <c:pt idx="2225">
                  <c:v>0.93907737435165772</c:v>
                </c:pt>
                <c:pt idx="2226">
                  <c:v>0.93904373721545753</c:v>
                </c:pt>
                <c:pt idx="2227">
                  <c:v>0.93961433956287732</c:v>
                </c:pt>
                <c:pt idx="2228">
                  <c:v>0.93894428197955737</c:v>
                </c:pt>
                <c:pt idx="2229">
                  <c:v>0.93915731421754589</c:v>
                </c:pt>
                <c:pt idx="2230">
                  <c:v>0.93943808004225049</c:v>
                </c:pt>
                <c:pt idx="2231">
                  <c:v>0.94321794885682153</c:v>
                </c:pt>
                <c:pt idx="2232">
                  <c:v>0.9431633764791697</c:v>
                </c:pt>
                <c:pt idx="2233">
                  <c:v>0.93968565216278188</c:v>
                </c:pt>
                <c:pt idx="2234">
                  <c:v>0.93876421339250682</c:v>
                </c:pt>
                <c:pt idx="2235">
                  <c:v>0.93869697069040003</c:v>
                </c:pt>
                <c:pt idx="2236">
                  <c:v>0.93943409933106792</c:v>
                </c:pt>
                <c:pt idx="2237">
                  <c:v>0.93879711404751631</c:v>
                </c:pt>
                <c:pt idx="2238">
                  <c:v>0.93918950976232474</c:v>
                </c:pt>
                <c:pt idx="2239">
                  <c:v>0.93953832901460066</c:v>
                </c:pt>
                <c:pt idx="2240">
                  <c:v>0.93953941482175185</c:v>
                </c:pt>
                <c:pt idx="2241">
                  <c:v>0.93874324454781999</c:v>
                </c:pt>
                <c:pt idx="2242">
                  <c:v>0.93963895426267086</c:v>
                </c:pt>
                <c:pt idx="2243">
                  <c:v>0.93887629886006474</c:v>
                </c:pt>
                <c:pt idx="2244">
                  <c:v>0.93897682941707472</c:v>
                </c:pt>
                <c:pt idx="2245">
                  <c:v>0.94086353573741532</c:v>
                </c:pt>
                <c:pt idx="2246">
                  <c:v>0.93907773605003919</c:v>
                </c:pt>
                <c:pt idx="2247">
                  <c:v>0.93928972330788352</c:v>
                </c:pt>
                <c:pt idx="2248">
                  <c:v>0.93930419575806323</c:v>
                </c:pt>
                <c:pt idx="2249">
                  <c:v>0.94016620512926874</c:v>
                </c:pt>
                <c:pt idx="2250">
                  <c:v>0.93935810825604493</c:v>
                </c:pt>
                <c:pt idx="2251">
                  <c:v>0.93937077286506443</c:v>
                </c:pt>
                <c:pt idx="2252">
                  <c:v>0.9395368812743401</c:v>
                </c:pt>
                <c:pt idx="2253">
                  <c:v>0.93929189415642411</c:v>
                </c:pt>
                <c:pt idx="2254">
                  <c:v>0.94125781119673391</c:v>
                </c:pt>
                <c:pt idx="2255">
                  <c:v>0.94016801642423076</c:v>
                </c:pt>
                <c:pt idx="2256">
                  <c:v>0.93975298947561747</c:v>
                </c:pt>
                <c:pt idx="2257">
                  <c:v>0.93981852283306411</c:v>
                </c:pt>
                <c:pt idx="2258">
                  <c:v>0.93874360607432505</c:v>
                </c:pt>
                <c:pt idx="2259">
                  <c:v>0.93877686730833687</c:v>
                </c:pt>
                <c:pt idx="2260">
                  <c:v>0.93902348337204944</c:v>
                </c:pt>
                <c:pt idx="2261">
                  <c:v>0.93894464360947427</c:v>
                </c:pt>
                <c:pt idx="2262">
                  <c:v>0.9390108250162067</c:v>
                </c:pt>
                <c:pt idx="2263">
                  <c:v>0.93915622900014539</c:v>
                </c:pt>
                <c:pt idx="2264">
                  <c:v>0.93935702272874</c:v>
                </c:pt>
                <c:pt idx="2265">
                  <c:v>0.93936787807718247</c:v>
                </c:pt>
                <c:pt idx="2266">
                  <c:v>0.93915405857036816</c:v>
                </c:pt>
                <c:pt idx="2267">
                  <c:v>0.93930057761759722</c:v>
                </c:pt>
                <c:pt idx="2268">
                  <c:v>0.93930057761759722</c:v>
                </c:pt>
                <c:pt idx="2269">
                  <c:v>0.93918770098477267</c:v>
                </c:pt>
                <c:pt idx="2270">
                  <c:v>0.9391547820462165</c:v>
                </c:pt>
                <c:pt idx="2271">
                  <c:v>0.93935774641342318</c:v>
                </c:pt>
                <c:pt idx="2272">
                  <c:v>0.93911137481285389</c:v>
                </c:pt>
                <c:pt idx="2273">
                  <c:v>0.93915659073909286</c:v>
                </c:pt>
                <c:pt idx="2274">
                  <c:v>0.93907809774860718</c:v>
                </c:pt>
                <c:pt idx="2275">
                  <c:v>0.93922460096752192</c:v>
                </c:pt>
                <c:pt idx="2276">
                  <c:v>0.93947173604631107</c:v>
                </c:pt>
                <c:pt idx="2277">
                  <c:v>0.93890992798575879</c:v>
                </c:pt>
                <c:pt idx="2278">
                  <c:v>0.94089689733184334</c:v>
                </c:pt>
                <c:pt idx="2279">
                  <c:v>0.93950322215321147</c:v>
                </c:pt>
                <c:pt idx="2280">
                  <c:v>0.93964872798528187</c:v>
                </c:pt>
                <c:pt idx="2281">
                  <c:v>0.93968167005041425</c:v>
                </c:pt>
                <c:pt idx="2282">
                  <c:v>0.93978267786477498</c:v>
                </c:pt>
                <c:pt idx="2283">
                  <c:v>0.93971606176409839</c:v>
                </c:pt>
                <c:pt idx="2284">
                  <c:v>0.93970520104131605</c:v>
                </c:pt>
                <c:pt idx="2285">
                  <c:v>0.9397388698276532</c:v>
                </c:pt>
                <c:pt idx="2286">
                  <c:v>0.93991918816439857</c:v>
                </c:pt>
                <c:pt idx="2287">
                  <c:v>0.93935774641342318</c:v>
                </c:pt>
                <c:pt idx="2288">
                  <c:v>0.93998690999625156</c:v>
                </c:pt>
                <c:pt idx="2289">
                  <c:v>0.93996554251138131</c:v>
                </c:pt>
                <c:pt idx="2290">
                  <c:v>0.93963931624997532</c:v>
                </c:pt>
                <c:pt idx="2291">
                  <c:v>0.93950539366081176</c:v>
                </c:pt>
                <c:pt idx="2292">
                  <c:v>0.93975154129355487</c:v>
                </c:pt>
                <c:pt idx="2293">
                  <c:v>0.93963895426267086</c:v>
                </c:pt>
                <c:pt idx="2294">
                  <c:v>0.93953760514409779</c:v>
                </c:pt>
                <c:pt idx="2295">
                  <c:v>0.93953832901460066</c:v>
                </c:pt>
                <c:pt idx="2296">
                  <c:v>0.93957162786296911</c:v>
                </c:pt>
                <c:pt idx="2297">
                  <c:v>0.93953905288584849</c:v>
                </c:pt>
                <c:pt idx="2298">
                  <c:v>0.93978629848573603</c:v>
                </c:pt>
                <c:pt idx="2299">
                  <c:v>0.93985364543168437</c:v>
                </c:pt>
                <c:pt idx="2300">
                  <c:v>0.94069675146189669</c:v>
                </c:pt>
                <c:pt idx="2301">
                  <c:v>0.94049448788323242</c:v>
                </c:pt>
                <c:pt idx="2302">
                  <c:v>0.940528556890603</c:v>
                </c:pt>
                <c:pt idx="2303">
                  <c:v>0.94076382299917427</c:v>
                </c:pt>
                <c:pt idx="2304">
                  <c:v>0.94069602639909289</c:v>
                </c:pt>
                <c:pt idx="2305">
                  <c:v>0.94083017572288685</c:v>
                </c:pt>
                <c:pt idx="2306">
                  <c:v>0.93981852283306411</c:v>
                </c:pt>
                <c:pt idx="2307">
                  <c:v>0.9399521428942248</c:v>
                </c:pt>
                <c:pt idx="2308">
                  <c:v>0.9397388698276532</c:v>
                </c:pt>
                <c:pt idx="2309">
                  <c:v>0.94107714979188939</c:v>
                </c:pt>
                <c:pt idx="2310">
                  <c:v>0.93998690999625156</c:v>
                </c:pt>
                <c:pt idx="2311">
                  <c:v>0.93975117924850537</c:v>
                </c:pt>
                <c:pt idx="2312">
                  <c:v>0.93981888491276633</c:v>
                </c:pt>
                <c:pt idx="2313">
                  <c:v>0.93975226538421375</c:v>
                </c:pt>
                <c:pt idx="2314">
                  <c:v>0.93964004022514436</c:v>
                </c:pt>
                <c:pt idx="2315">
                  <c:v>0.93978593642280073</c:v>
                </c:pt>
                <c:pt idx="2316">
                  <c:v>0.93971859595687035</c:v>
                </c:pt>
                <c:pt idx="2317">
                  <c:v>0.93971859595687035</c:v>
                </c:pt>
                <c:pt idx="2318">
                  <c:v>0.94006659108346757</c:v>
                </c:pt>
                <c:pt idx="2319">
                  <c:v>0.93995286719133242</c:v>
                </c:pt>
                <c:pt idx="2320">
                  <c:v>0.93991918816439857</c:v>
                </c:pt>
                <c:pt idx="2321">
                  <c:v>0.93981852283306411</c:v>
                </c:pt>
                <c:pt idx="2322">
                  <c:v>0.93988587286335989</c:v>
                </c:pt>
                <c:pt idx="2323">
                  <c:v>0.93981852283306411</c:v>
                </c:pt>
                <c:pt idx="2324">
                  <c:v>0.93967261987885209</c:v>
                </c:pt>
                <c:pt idx="2325">
                  <c:v>0.93985255913947652</c:v>
                </c:pt>
                <c:pt idx="2326">
                  <c:v>0.93975226538421375</c:v>
                </c:pt>
                <c:pt idx="2327">
                  <c:v>0.9415397790517599</c:v>
                </c:pt>
                <c:pt idx="2328">
                  <c:v>0.93953941482175185</c:v>
                </c:pt>
                <c:pt idx="2329">
                  <c:v>0.9395727137215184</c:v>
                </c:pt>
                <c:pt idx="2330">
                  <c:v>0.93953941482175185</c:v>
                </c:pt>
                <c:pt idx="2331">
                  <c:v>0.93957198981563295</c:v>
                </c:pt>
                <c:pt idx="2332">
                  <c:v>0.93985183494560243</c:v>
                </c:pt>
                <c:pt idx="2333">
                  <c:v>0.93992932791690542</c:v>
                </c:pt>
                <c:pt idx="2334">
                  <c:v>0.93988333806806534</c:v>
                </c:pt>
                <c:pt idx="2335">
                  <c:v>0.93984966236845291</c:v>
                </c:pt>
                <c:pt idx="2336">
                  <c:v>0.93999523986948896</c:v>
                </c:pt>
                <c:pt idx="2337">
                  <c:v>0.93992860364402397</c:v>
                </c:pt>
                <c:pt idx="2338">
                  <c:v>0.93971533771069693</c:v>
                </c:pt>
                <c:pt idx="2339">
                  <c:v>0.93992860364402397</c:v>
                </c:pt>
                <c:pt idx="2340">
                  <c:v>0.93989492577823319</c:v>
                </c:pt>
                <c:pt idx="2341">
                  <c:v>0.93989565001645403</c:v>
                </c:pt>
                <c:pt idx="2342">
                  <c:v>0.93960420434857417</c:v>
                </c:pt>
                <c:pt idx="2343">
                  <c:v>0.9397388698276532</c:v>
                </c:pt>
                <c:pt idx="2344">
                  <c:v>0.93970592508428585</c:v>
                </c:pt>
                <c:pt idx="2345">
                  <c:v>0.93988587286335989</c:v>
                </c:pt>
                <c:pt idx="2346">
                  <c:v>0.93981888491276633</c:v>
                </c:pt>
                <c:pt idx="2347">
                  <c:v>0.93960529025740835</c:v>
                </c:pt>
                <c:pt idx="2348">
                  <c:v>0.93950430790617356</c:v>
                </c:pt>
                <c:pt idx="2349">
                  <c:v>0.94069457627572517</c:v>
                </c:pt>
                <c:pt idx="2350">
                  <c:v>0.93957126591049211</c:v>
                </c:pt>
                <c:pt idx="2351">
                  <c:v>0.93978448817292637</c:v>
                </c:pt>
                <c:pt idx="2352">
                  <c:v>0.93947065034362431</c:v>
                </c:pt>
                <c:pt idx="2353">
                  <c:v>0.93957198981563295</c:v>
                </c:pt>
                <c:pt idx="2354">
                  <c:v>0.93947101224433383</c:v>
                </c:pt>
                <c:pt idx="2355">
                  <c:v>0.93940370191581857</c:v>
                </c:pt>
                <c:pt idx="2356">
                  <c:v>0.94311753894090189</c:v>
                </c:pt>
                <c:pt idx="2357">
                  <c:v>0.94076382299917427</c:v>
                </c:pt>
                <c:pt idx="2358">
                  <c:v>0.93943844192620318</c:v>
                </c:pt>
                <c:pt idx="2359">
                  <c:v>0.93940370191581857</c:v>
                </c:pt>
                <c:pt idx="2360">
                  <c:v>0.94048107819411542</c:v>
                </c:pt>
                <c:pt idx="2361">
                  <c:v>0.94086244788593576</c:v>
                </c:pt>
                <c:pt idx="2362">
                  <c:v>0.94058147585129348</c:v>
                </c:pt>
                <c:pt idx="2363">
                  <c:v>0.94066086174908459</c:v>
                </c:pt>
                <c:pt idx="2364">
                  <c:v>0.94030061587378033</c:v>
                </c:pt>
                <c:pt idx="2365">
                  <c:v>0.94061591155731406</c:v>
                </c:pt>
                <c:pt idx="2366">
                  <c:v>0.93988587286335989</c:v>
                </c:pt>
                <c:pt idx="2367">
                  <c:v>0.94003182004514196</c:v>
                </c:pt>
                <c:pt idx="2368">
                  <c:v>0.94311753894090189</c:v>
                </c:pt>
                <c:pt idx="2369">
                  <c:v>0.94301605212255779</c:v>
                </c:pt>
                <c:pt idx="2370">
                  <c:v>0.93950575557939642</c:v>
                </c:pt>
                <c:pt idx="2371">
                  <c:v>0.93929225596516563</c:v>
                </c:pt>
                <c:pt idx="2372">
                  <c:v>0.94308407214152257</c:v>
                </c:pt>
                <c:pt idx="2373">
                  <c:v>0.94044882350131476</c:v>
                </c:pt>
                <c:pt idx="2374">
                  <c:v>0.94329726823116022</c:v>
                </c:pt>
                <c:pt idx="2375">
                  <c:v>0.94121209730759603</c:v>
                </c:pt>
                <c:pt idx="2376">
                  <c:v>0.93961506351234347</c:v>
                </c:pt>
                <c:pt idx="2377">
                  <c:v>0.9434086214655778</c:v>
                </c:pt>
                <c:pt idx="2378">
                  <c:v>0.94059235010286568</c:v>
                </c:pt>
                <c:pt idx="2379">
                  <c:v>0.93954773939892255</c:v>
                </c:pt>
                <c:pt idx="2380">
                  <c:v>0.94055864046953808</c:v>
                </c:pt>
                <c:pt idx="2381">
                  <c:v>0.93970520104131605</c:v>
                </c:pt>
                <c:pt idx="2382">
                  <c:v>0.94336458753258201</c:v>
                </c:pt>
                <c:pt idx="2383">
                  <c:v>0.94142654288465488</c:v>
                </c:pt>
                <c:pt idx="2384">
                  <c:v>0.93967298188347959</c:v>
                </c:pt>
                <c:pt idx="2385">
                  <c:v>0.94094367875018681</c:v>
                </c:pt>
                <c:pt idx="2386">
                  <c:v>0.93950539366081176</c:v>
                </c:pt>
                <c:pt idx="2387">
                  <c:v>0.93981997115299087</c:v>
                </c:pt>
                <c:pt idx="2388">
                  <c:v>0.94305024318467978</c:v>
                </c:pt>
                <c:pt idx="2389">
                  <c:v>0.93992063669152559</c:v>
                </c:pt>
                <c:pt idx="2390">
                  <c:v>0.93894319709092477</c:v>
                </c:pt>
                <c:pt idx="2391">
                  <c:v>0.93932337221330398</c:v>
                </c:pt>
                <c:pt idx="2392">
                  <c:v>0.93925499064255491</c:v>
                </c:pt>
                <c:pt idx="2393">
                  <c:v>0.94273058501682783</c:v>
                </c:pt>
                <c:pt idx="2394">
                  <c:v>0.93961506351234347</c:v>
                </c:pt>
                <c:pt idx="2395">
                  <c:v>0.94114389479536242</c:v>
                </c:pt>
                <c:pt idx="2396">
                  <c:v>0.93922243032670061</c:v>
                </c:pt>
                <c:pt idx="2397">
                  <c:v>0.93925679959319586</c:v>
                </c:pt>
                <c:pt idx="2398">
                  <c:v>0.93915622900014539</c:v>
                </c:pt>
                <c:pt idx="2399">
                  <c:v>0.93929080873131598</c:v>
                </c:pt>
                <c:pt idx="2400">
                  <c:v>0.93950466982420011</c:v>
                </c:pt>
                <c:pt idx="2401">
                  <c:v>0.93957307567474146</c:v>
                </c:pt>
                <c:pt idx="2402">
                  <c:v>0.93922532451595131</c:v>
                </c:pt>
                <c:pt idx="2403">
                  <c:v>0.93947209794757902</c:v>
                </c:pt>
                <c:pt idx="2404">
                  <c:v>0.93937077286506443</c:v>
                </c:pt>
                <c:pt idx="2405">
                  <c:v>0.93925752317475453</c:v>
                </c:pt>
                <c:pt idx="2406">
                  <c:v>0.93922315387289612</c:v>
                </c:pt>
                <c:pt idx="2407">
                  <c:v>0.93925607601238137</c:v>
                </c:pt>
                <c:pt idx="2408">
                  <c:v>0.9391204177654936</c:v>
                </c:pt>
                <c:pt idx="2409">
                  <c:v>0.9411203156751633</c:v>
                </c:pt>
                <c:pt idx="2410">
                  <c:v>0.9393342270423668</c:v>
                </c:pt>
                <c:pt idx="2411">
                  <c:v>0.93936715438207397</c:v>
                </c:pt>
                <c:pt idx="2412">
                  <c:v>0.93946884084287019</c:v>
                </c:pt>
                <c:pt idx="2413">
                  <c:v>0.93929080873131598</c:v>
                </c:pt>
                <c:pt idx="2414">
                  <c:v>0.93932481951416602</c:v>
                </c:pt>
                <c:pt idx="2415">
                  <c:v>0.93884267134310428</c:v>
                </c:pt>
                <c:pt idx="2416">
                  <c:v>0.94097668146441416</c:v>
                </c:pt>
                <c:pt idx="2417">
                  <c:v>0.94006586666931513</c:v>
                </c:pt>
                <c:pt idx="2418">
                  <c:v>0.93919095678771602</c:v>
                </c:pt>
                <c:pt idx="2419">
                  <c:v>0.93909003390572643</c:v>
                </c:pt>
                <c:pt idx="2420">
                  <c:v>0.93884339449858611</c:v>
                </c:pt>
                <c:pt idx="2421">
                  <c:v>0.93915731421754589</c:v>
                </c:pt>
                <c:pt idx="2422">
                  <c:v>0.93909039561062002</c:v>
                </c:pt>
                <c:pt idx="2423">
                  <c:v>0.93909003390572643</c:v>
                </c:pt>
                <c:pt idx="2424">
                  <c:v>0.93901154834468681</c:v>
                </c:pt>
                <c:pt idx="2425">
                  <c:v>0.93909003390572643</c:v>
                </c:pt>
                <c:pt idx="2426">
                  <c:v>0.93925679959319586</c:v>
                </c:pt>
                <c:pt idx="2427">
                  <c:v>0.93933748352375557</c:v>
                </c:pt>
                <c:pt idx="2428">
                  <c:v>0.94031474679589999</c:v>
                </c:pt>
                <c:pt idx="2429">
                  <c:v>0.93939176043353212</c:v>
                </c:pt>
                <c:pt idx="2430">
                  <c:v>0.93915731421754589</c:v>
                </c:pt>
                <c:pt idx="2431">
                  <c:v>0.93919023327464846</c:v>
                </c:pt>
                <c:pt idx="2432">
                  <c:v>0.93909075731570035</c:v>
                </c:pt>
                <c:pt idx="2433">
                  <c:v>0.93897827600482708</c:v>
                </c:pt>
                <c:pt idx="2434">
                  <c:v>0.93978521229749112</c:v>
                </c:pt>
                <c:pt idx="2435">
                  <c:v>0.93929189415642411</c:v>
                </c:pt>
                <c:pt idx="2436">
                  <c:v>0.93849564257723661</c:v>
                </c:pt>
                <c:pt idx="2437">
                  <c:v>0.9391547820462165</c:v>
                </c:pt>
                <c:pt idx="2438">
                  <c:v>0.93950575557939642</c:v>
                </c:pt>
                <c:pt idx="2439">
                  <c:v>0.93981852283306411</c:v>
                </c:pt>
                <c:pt idx="2440">
                  <c:v>0.93907773605003919</c:v>
                </c:pt>
                <c:pt idx="2441">
                  <c:v>0.94044773629021938</c:v>
                </c:pt>
                <c:pt idx="2442">
                  <c:v>0.94021402487897687</c:v>
                </c:pt>
                <c:pt idx="2443">
                  <c:v>0.93970592508428585</c:v>
                </c:pt>
                <c:pt idx="2444">
                  <c:v>0.93932481951416602</c:v>
                </c:pt>
                <c:pt idx="2445">
                  <c:v>0.93963895426267086</c:v>
                </c:pt>
                <c:pt idx="2446">
                  <c:v>0.93922243032670061</c:v>
                </c:pt>
                <c:pt idx="2447">
                  <c:v>0.94192208544661427</c:v>
                </c:pt>
                <c:pt idx="2448">
                  <c:v>0.93883110095656663</c:v>
                </c:pt>
                <c:pt idx="2449">
                  <c:v>0.93929225596516563</c:v>
                </c:pt>
                <c:pt idx="2450">
                  <c:v>0.93922460096752192</c:v>
                </c:pt>
                <c:pt idx="2451">
                  <c:v>0.94045752125051119</c:v>
                </c:pt>
                <c:pt idx="2452">
                  <c:v>0.93978485023511571</c:v>
                </c:pt>
                <c:pt idx="2453">
                  <c:v>0.93943916569466512</c:v>
                </c:pt>
                <c:pt idx="2454">
                  <c:v>0.94024373272298478</c:v>
                </c:pt>
                <c:pt idx="2455">
                  <c:v>0.94030134052955316</c:v>
                </c:pt>
                <c:pt idx="2456">
                  <c:v>0.9402680071359748</c:v>
                </c:pt>
                <c:pt idx="2457">
                  <c:v>0.94023431302695337</c:v>
                </c:pt>
                <c:pt idx="2458">
                  <c:v>0.94051550899089942</c:v>
                </c:pt>
                <c:pt idx="2459">
                  <c:v>0.94013324037526314</c:v>
                </c:pt>
                <c:pt idx="2460">
                  <c:v>0.94020025825441444</c:v>
                </c:pt>
                <c:pt idx="2461">
                  <c:v>0.94026764482514968</c:v>
                </c:pt>
                <c:pt idx="2462">
                  <c:v>0.94034663299556043</c:v>
                </c:pt>
                <c:pt idx="2463">
                  <c:v>0.9402680071359748</c:v>
                </c:pt>
                <c:pt idx="2464">
                  <c:v>0.94020098280688968</c:v>
                </c:pt>
                <c:pt idx="2465">
                  <c:v>0.94028032581496079</c:v>
                </c:pt>
                <c:pt idx="2466">
                  <c:v>0.94020206963700148</c:v>
                </c:pt>
                <c:pt idx="2467">
                  <c:v>0.94016874094352099</c:v>
                </c:pt>
                <c:pt idx="2468">
                  <c:v>0.9402372113815386</c:v>
                </c:pt>
                <c:pt idx="2469">
                  <c:v>0.94013650055686881</c:v>
                </c:pt>
                <c:pt idx="2470">
                  <c:v>0.94007021316541495</c:v>
                </c:pt>
                <c:pt idx="2471">
                  <c:v>0.94003689071457686</c:v>
                </c:pt>
                <c:pt idx="2472">
                  <c:v>0.94013867401966233</c:v>
                </c:pt>
                <c:pt idx="2473">
                  <c:v>0.94035206828729112</c:v>
                </c:pt>
                <c:pt idx="2474">
                  <c:v>0.94161237590667379</c:v>
                </c:pt>
                <c:pt idx="2475">
                  <c:v>0.94035206828729112</c:v>
                </c:pt>
                <c:pt idx="2476">
                  <c:v>0.94020460558045382</c:v>
                </c:pt>
                <c:pt idx="2477">
                  <c:v>0.94037199804930138</c:v>
                </c:pt>
                <c:pt idx="2478">
                  <c:v>0.94017018998433799</c:v>
                </c:pt>
                <c:pt idx="2479">
                  <c:v>0.94164432089129746</c:v>
                </c:pt>
                <c:pt idx="2480">
                  <c:v>0.9401375872874268</c:v>
                </c:pt>
                <c:pt idx="2481">
                  <c:v>0.9398909424813412</c:v>
                </c:pt>
                <c:pt idx="2482">
                  <c:v>0.93950973669612248</c:v>
                </c:pt>
                <c:pt idx="2483">
                  <c:v>0.93954412000543963</c:v>
                </c:pt>
                <c:pt idx="2484">
                  <c:v>0.93916310207197018</c:v>
                </c:pt>
                <c:pt idx="2485">
                  <c:v>0.93964619404415928</c:v>
                </c:pt>
                <c:pt idx="2486">
                  <c:v>0.93895115297977927</c:v>
                </c:pt>
                <c:pt idx="2487">
                  <c:v>0.93961361561415579</c:v>
                </c:pt>
                <c:pt idx="2488">
                  <c:v>0.9395817626079479</c:v>
                </c:pt>
                <c:pt idx="2489">
                  <c:v>0.93966031183235321</c:v>
                </c:pt>
                <c:pt idx="2490">
                  <c:v>0.93954701551873632</c:v>
                </c:pt>
                <c:pt idx="2491">
                  <c:v>0.93939972139919603</c:v>
                </c:pt>
                <c:pt idx="2492">
                  <c:v>0.93947716458488217</c:v>
                </c:pt>
                <c:pt idx="2493">
                  <c:v>0.93947644077731862</c:v>
                </c:pt>
                <c:pt idx="2494">
                  <c:v>0.93944242266196276</c:v>
                </c:pt>
                <c:pt idx="2495">
                  <c:v>0.93932952326253671</c:v>
                </c:pt>
                <c:pt idx="2496">
                  <c:v>0.93957597130722403</c:v>
                </c:pt>
                <c:pt idx="2497">
                  <c:v>0.93957560935251239</c:v>
                </c:pt>
                <c:pt idx="2498">
                  <c:v>0.93947463126166864</c:v>
                </c:pt>
                <c:pt idx="2499">
                  <c:v>0.94277167062190215</c:v>
                </c:pt>
                <c:pt idx="2500">
                  <c:v>0.93960999588172511</c:v>
                </c:pt>
                <c:pt idx="2501">
                  <c:v>0.93916129336234522</c:v>
                </c:pt>
                <c:pt idx="2502">
                  <c:v>0.93926222647303792</c:v>
                </c:pt>
                <c:pt idx="2503">
                  <c:v>0.93904880076747754</c:v>
                </c:pt>
                <c:pt idx="2504">
                  <c:v>0.93901516499824988</c:v>
                </c:pt>
                <c:pt idx="2505">
                  <c:v>0.93888027641469907</c:v>
                </c:pt>
                <c:pt idx="2506">
                  <c:v>0.93908099134384659</c:v>
                </c:pt>
                <c:pt idx="2507">
                  <c:v>0.93912439670150005</c:v>
                </c:pt>
                <c:pt idx="2508">
                  <c:v>0.93940370191581857</c:v>
                </c:pt>
                <c:pt idx="2509">
                  <c:v>0.93935702272874</c:v>
                </c:pt>
                <c:pt idx="2510">
                  <c:v>0.93964800400117254</c:v>
                </c:pt>
                <c:pt idx="2511">
                  <c:v>0.93971497568427576</c:v>
                </c:pt>
                <c:pt idx="2512">
                  <c:v>0.93961397758842358</c:v>
                </c:pt>
                <c:pt idx="2513">
                  <c:v>0.93958067673543078</c:v>
                </c:pt>
                <c:pt idx="2514">
                  <c:v>0.93950249831883459</c:v>
                </c:pt>
                <c:pt idx="2515">
                  <c:v>0.93963786830187312</c:v>
                </c:pt>
                <c:pt idx="2516">
                  <c:v>0.94283348532965294</c:v>
                </c:pt>
                <c:pt idx="2517">
                  <c:v>0.93974973107016868</c:v>
                </c:pt>
                <c:pt idx="2518">
                  <c:v>0.93932337221330398</c:v>
                </c:pt>
                <c:pt idx="2519">
                  <c:v>0.93936787807718247</c:v>
                </c:pt>
                <c:pt idx="2520">
                  <c:v>0.93950322215321147</c:v>
                </c:pt>
                <c:pt idx="2521">
                  <c:v>0.93936787807718247</c:v>
                </c:pt>
                <c:pt idx="2522">
                  <c:v>0.9394008069924048</c:v>
                </c:pt>
                <c:pt idx="2523">
                  <c:v>0.93950177448520289</c:v>
                </c:pt>
                <c:pt idx="2524">
                  <c:v>0.93953543353705904</c:v>
                </c:pt>
                <c:pt idx="2525">
                  <c:v>0.93968130804131578</c:v>
                </c:pt>
                <c:pt idx="2526">
                  <c:v>0.93971497568427576</c:v>
                </c:pt>
                <c:pt idx="2527">
                  <c:v>0.93936679253479882</c:v>
                </c:pt>
                <c:pt idx="2528">
                  <c:v>0.93950177448520289</c:v>
                </c:pt>
                <c:pt idx="2529">
                  <c:v>0.93942432859004144</c:v>
                </c:pt>
                <c:pt idx="2530">
                  <c:v>0.93985219704244694</c:v>
                </c:pt>
                <c:pt idx="2531">
                  <c:v>0.94097740681615527</c:v>
                </c:pt>
                <c:pt idx="2532">
                  <c:v>0.93960673813846085</c:v>
                </c:pt>
                <c:pt idx="2533">
                  <c:v>0.93971932001362457</c:v>
                </c:pt>
                <c:pt idx="2534">
                  <c:v>0.93999994810232146</c:v>
                </c:pt>
                <c:pt idx="2535">
                  <c:v>0.94013468934300137</c:v>
                </c:pt>
                <c:pt idx="2536">
                  <c:v>0.93981997115299087</c:v>
                </c:pt>
                <c:pt idx="2537">
                  <c:v>0.94276839822942171</c:v>
                </c:pt>
                <c:pt idx="2538">
                  <c:v>0.94122552091988365</c:v>
                </c:pt>
                <c:pt idx="2539">
                  <c:v>0.94024735571655926</c:v>
                </c:pt>
                <c:pt idx="2540">
                  <c:v>0.9399561265375409</c:v>
                </c:pt>
                <c:pt idx="2541">
                  <c:v>0.9401035371939257</c:v>
                </c:pt>
                <c:pt idx="2542">
                  <c:v>0.93995793729195698</c:v>
                </c:pt>
                <c:pt idx="2543">
                  <c:v>0.9398909424813412</c:v>
                </c:pt>
                <c:pt idx="2544">
                  <c:v>0.93982322988372657</c:v>
                </c:pt>
                <c:pt idx="2545">
                  <c:v>0.94000393201624299</c:v>
                </c:pt>
                <c:pt idx="2546">
                  <c:v>0.9395770571724783</c:v>
                </c:pt>
                <c:pt idx="2547">
                  <c:v>0.93940912992933601</c:v>
                </c:pt>
                <c:pt idx="2548">
                  <c:v>0.93968963429768915</c:v>
                </c:pt>
                <c:pt idx="2549">
                  <c:v>0.939622303047979</c:v>
                </c:pt>
                <c:pt idx="2550">
                  <c:v>0.93951009861694157</c:v>
                </c:pt>
                <c:pt idx="2551">
                  <c:v>0.93955570213013695</c:v>
                </c:pt>
                <c:pt idx="2552">
                  <c:v>0.93958936376250024</c:v>
                </c:pt>
                <c:pt idx="2553">
                  <c:v>0.94090523797732029</c:v>
                </c:pt>
                <c:pt idx="2554">
                  <c:v>0.93947933601204059</c:v>
                </c:pt>
                <c:pt idx="2555">
                  <c:v>0.93954665357892253</c:v>
                </c:pt>
                <c:pt idx="2556">
                  <c:v>0.93958103869275</c:v>
                </c:pt>
                <c:pt idx="2557">
                  <c:v>0.93982866113515517</c:v>
                </c:pt>
                <c:pt idx="2558">
                  <c:v>0.93958103869275</c:v>
                </c:pt>
                <c:pt idx="2559">
                  <c:v>0.93941202488700726</c:v>
                </c:pt>
                <c:pt idx="2560">
                  <c:v>0.93947897410704895</c:v>
                </c:pt>
                <c:pt idx="2561">
                  <c:v>0.93971388960612934</c:v>
                </c:pt>
                <c:pt idx="2562">
                  <c:v>0.93951190822383346</c:v>
                </c:pt>
                <c:pt idx="2563">
                  <c:v>0.93954629163929482</c:v>
                </c:pt>
                <c:pt idx="2564">
                  <c:v>0.93954665357892253</c:v>
                </c:pt>
                <c:pt idx="2565">
                  <c:v>0.93951263206789304</c:v>
                </c:pt>
                <c:pt idx="2566">
                  <c:v>0.93957886695162651</c:v>
                </c:pt>
                <c:pt idx="2567">
                  <c:v>0.93951154630208256</c:v>
                </c:pt>
                <c:pt idx="2568">
                  <c:v>0.93975805813630886</c:v>
                </c:pt>
                <c:pt idx="2569">
                  <c:v>0.939442784548149</c:v>
                </c:pt>
                <c:pt idx="2570">
                  <c:v>0.93947535506737023</c:v>
                </c:pt>
                <c:pt idx="2571">
                  <c:v>0.93964293613326944</c:v>
                </c:pt>
                <c:pt idx="2572">
                  <c:v>0.93967587792720331</c:v>
                </c:pt>
                <c:pt idx="2573">
                  <c:v>0.93958502023555668</c:v>
                </c:pt>
                <c:pt idx="2574">
                  <c:v>0.93975298947561747</c:v>
                </c:pt>
                <c:pt idx="2575">
                  <c:v>0.93937149656389596</c:v>
                </c:pt>
                <c:pt idx="2576">
                  <c:v>0.93930419575806323</c:v>
                </c:pt>
                <c:pt idx="2577">
                  <c:v>0.93922532451595131</c:v>
                </c:pt>
                <c:pt idx="2578">
                  <c:v>0.93899021046736153</c:v>
                </c:pt>
                <c:pt idx="2579">
                  <c:v>0.93899021046736153</c:v>
                </c:pt>
                <c:pt idx="2580">
                  <c:v>0.93912439670150005</c:v>
                </c:pt>
                <c:pt idx="2581">
                  <c:v>0.93925860854849019</c:v>
                </c:pt>
                <c:pt idx="2582">
                  <c:v>0.93932554316571426</c:v>
                </c:pt>
                <c:pt idx="2583">
                  <c:v>0.93925824675705871</c:v>
                </c:pt>
                <c:pt idx="2584">
                  <c:v>0.93929080873131598</c:v>
                </c:pt>
                <c:pt idx="2585">
                  <c:v>0.93929044692331953</c:v>
                </c:pt>
                <c:pt idx="2586">
                  <c:v>0.93958067673543078</c:v>
                </c:pt>
                <c:pt idx="2587">
                  <c:v>0.93953470966953567</c:v>
                </c:pt>
                <c:pt idx="2588">
                  <c:v>0.93946703134677134</c:v>
                </c:pt>
                <c:pt idx="2589">
                  <c:v>0.939466307549635</c:v>
                </c:pt>
                <c:pt idx="2590">
                  <c:v>0.93963461042953866</c:v>
                </c:pt>
                <c:pt idx="2591">
                  <c:v>0.93981562620215309</c:v>
                </c:pt>
                <c:pt idx="2592">
                  <c:v>0.93953507160320415</c:v>
                </c:pt>
                <c:pt idx="2593">
                  <c:v>0.93985002446417865</c:v>
                </c:pt>
                <c:pt idx="2594">
                  <c:v>0.93953543353705904</c:v>
                </c:pt>
                <c:pt idx="2595">
                  <c:v>0.93981743659507477</c:v>
                </c:pt>
                <c:pt idx="2596">
                  <c:v>0.94030061587378033</c:v>
                </c:pt>
                <c:pt idx="2597">
                  <c:v>0.9397395939052714</c:v>
                </c:pt>
                <c:pt idx="2598">
                  <c:v>0.93988587286335989</c:v>
                </c:pt>
                <c:pt idx="2599">
                  <c:v>0.93925716138388238</c:v>
                </c:pt>
                <c:pt idx="2600">
                  <c:v>0.94286839485033791</c:v>
                </c:pt>
                <c:pt idx="2601">
                  <c:v>0.94037997011206798</c:v>
                </c:pt>
                <c:pt idx="2602">
                  <c:v>0.93992932791690542</c:v>
                </c:pt>
                <c:pt idx="2603">
                  <c:v>0.94003037128915656</c:v>
                </c:pt>
                <c:pt idx="2604">
                  <c:v>0.9397388698276532</c:v>
                </c:pt>
                <c:pt idx="2605">
                  <c:v>0.94009882826809066</c:v>
                </c:pt>
                <c:pt idx="2606">
                  <c:v>0.93991991242758954</c:v>
                </c:pt>
                <c:pt idx="2607">
                  <c:v>0.93995359148918556</c:v>
                </c:pt>
                <c:pt idx="2608">
                  <c:v>0.9394373562749051</c:v>
                </c:pt>
                <c:pt idx="2609">
                  <c:v>0.93925860854849019</c:v>
                </c:pt>
                <c:pt idx="2610">
                  <c:v>0.93927090956789405</c:v>
                </c:pt>
                <c:pt idx="2611">
                  <c:v>0.93898008424370349</c:v>
                </c:pt>
                <c:pt idx="2612">
                  <c:v>0.93926150288663912</c:v>
                </c:pt>
                <c:pt idx="2613">
                  <c:v>0.93960999588172511</c:v>
                </c:pt>
                <c:pt idx="2614">
                  <c:v>0.9398909424813412</c:v>
                </c:pt>
                <c:pt idx="2615">
                  <c:v>0.93912837566002194</c:v>
                </c:pt>
                <c:pt idx="2616">
                  <c:v>0.9390278234322329</c:v>
                </c:pt>
                <c:pt idx="2617">
                  <c:v>0.93919638315945553</c:v>
                </c:pt>
                <c:pt idx="2618">
                  <c:v>0.93947716458488217</c:v>
                </c:pt>
                <c:pt idx="2619">
                  <c:v>0.93929840674225173</c:v>
                </c:pt>
                <c:pt idx="2620">
                  <c:v>0.93934254919144244</c:v>
                </c:pt>
                <c:pt idx="2621">
                  <c:v>0.93915297335799242</c:v>
                </c:pt>
                <c:pt idx="2622">
                  <c:v>0.93936606884080676</c:v>
                </c:pt>
                <c:pt idx="2623">
                  <c:v>0.93909835316536727</c:v>
                </c:pt>
                <c:pt idx="2624">
                  <c:v>0.93909835316536727</c:v>
                </c:pt>
                <c:pt idx="2625">
                  <c:v>0.93979498805205419</c:v>
                </c:pt>
                <c:pt idx="2626">
                  <c:v>0.94073771872280221</c:v>
                </c:pt>
                <c:pt idx="2627">
                  <c:v>0.9393338652120321</c:v>
                </c:pt>
                <c:pt idx="2628">
                  <c:v>0.93937873359317403</c:v>
                </c:pt>
                <c:pt idx="2629">
                  <c:v>0.94249393486888766</c:v>
                </c:pt>
                <c:pt idx="2630">
                  <c:v>0.94266187196014506</c:v>
                </c:pt>
                <c:pt idx="2631">
                  <c:v>0.94083779036966131</c:v>
                </c:pt>
                <c:pt idx="2632">
                  <c:v>0.93918625396608046</c:v>
                </c:pt>
                <c:pt idx="2633">
                  <c:v>0.93923002759888807</c:v>
                </c:pt>
                <c:pt idx="2634">
                  <c:v>0.93989202883280254</c:v>
                </c:pt>
                <c:pt idx="2635">
                  <c:v>0.93965596786735017</c:v>
                </c:pt>
                <c:pt idx="2636">
                  <c:v>0.93968999631107086</c:v>
                </c:pt>
                <c:pt idx="2637">
                  <c:v>0.93965596786735017</c:v>
                </c:pt>
                <c:pt idx="2638">
                  <c:v>0.93982395404816166</c:v>
                </c:pt>
                <c:pt idx="2639">
                  <c:v>0.93982322988372657</c:v>
                </c:pt>
                <c:pt idx="2640">
                  <c:v>0.93939646462962445</c:v>
                </c:pt>
                <c:pt idx="2641">
                  <c:v>0.94013722504372088</c:v>
                </c:pt>
                <c:pt idx="2642">
                  <c:v>0.93995648868805104</c:v>
                </c:pt>
                <c:pt idx="2643">
                  <c:v>0.939932587154095</c:v>
                </c:pt>
                <c:pt idx="2644">
                  <c:v>0.93999994810232146</c:v>
                </c:pt>
                <c:pt idx="2645">
                  <c:v>0.94002385192412452</c:v>
                </c:pt>
                <c:pt idx="2646">
                  <c:v>0.93996662897800787</c:v>
                </c:pt>
                <c:pt idx="2647">
                  <c:v>0.94006803991401</c:v>
                </c:pt>
                <c:pt idx="2648">
                  <c:v>0.93998980733228199</c:v>
                </c:pt>
                <c:pt idx="2649">
                  <c:v>0.94305097067207588</c:v>
                </c:pt>
                <c:pt idx="2650">
                  <c:v>0.94298331755072284</c:v>
                </c:pt>
                <c:pt idx="2651">
                  <c:v>0.94031510913096594</c:v>
                </c:pt>
                <c:pt idx="2652">
                  <c:v>0.94013468934300137</c:v>
                </c:pt>
                <c:pt idx="2653">
                  <c:v>0.94140513168017514</c:v>
                </c:pt>
                <c:pt idx="2654">
                  <c:v>0.94010027716499223</c:v>
                </c:pt>
                <c:pt idx="2655">
                  <c:v>0.94051623386787397</c:v>
                </c:pt>
                <c:pt idx="2656">
                  <c:v>0.94013287813379443</c:v>
                </c:pt>
                <c:pt idx="2657">
                  <c:v>0.93991955029590057</c:v>
                </c:pt>
                <c:pt idx="2658">
                  <c:v>0.9399532293401659</c:v>
                </c:pt>
                <c:pt idx="2659">
                  <c:v>0.94006550446251835</c:v>
                </c:pt>
                <c:pt idx="2660">
                  <c:v>0.93940370191581857</c:v>
                </c:pt>
                <c:pt idx="2661">
                  <c:v>0.93957162786296911</c:v>
                </c:pt>
                <c:pt idx="2662">
                  <c:v>0.93970628710605009</c:v>
                </c:pt>
                <c:pt idx="2663">
                  <c:v>0.93991846390195266</c:v>
                </c:pt>
                <c:pt idx="2664">
                  <c:v>0.93999668855315943</c:v>
                </c:pt>
                <c:pt idx="2665">
                  <c:v>0.93981707451611807</c:v>
                </c:pt>
                <c:pt idx="2666">
                  <c:v>0.93999668855315943</c:v>
                </c:pt>
                <c:pt idx="2667">
                  <c:v>0.94001950571431914</c:v>
                </c:pt>
                <c:pt idx="2668">
                  <c:v>0.93981852283306411</c:v>
                </c:pt>
                <c:pt idx="2669">
                  <c:v>0.9398532833340959</c:v>
                </c:pt>
                <c:pt idx="2670">
                  <c:v>0.93968565216278188</c:v>
                </c:pt>
                <c:pt idx="2671">
                  <c:v>0.93982069531407253</c:v>
                </c:pt>
                <c:pt idx="2672">
                  <c:v>0.93964185016632573</c:v>
                </c:pt>
                <c:pt idx="2673">
                  <c:v>0.93936172669249407</c:v>
                </c:pt>
                <c:pt idx="2674">
                  <c:v>0.93985545592242437</c:v>
                </c:pt>
                <c:pt idx="2675">
                  <c:v>0.93904807740066998</c:v>
                </c:pt>
                <c:pt idx="2676">
                  <c:v>0.93932879960689342</c:v>
                </c:pt>
                <c:pt idx="2677">
                  <c:v>0.93919457436422293</c:v>
                </c:pt>
                <c:pt idx="2678">
                  <c:v>0.93992462015650069</c:v>
                </c:pt>
                <c:pt idx="2679">
                  <c:v>0.93975660994381383</c:v>
                </c:pt>
                <c:pt idx="2680">
                  <c:v>0.93965596786735017</c:v>
                </c:pt>
                <c:pt idx="2681">
                  <c:v>0.93965596786735017</c:v>
                </c:pt>
                <c:pt idx="2682">
                  <c:v>0.93899455032214996</c:v>
                </c:pt>
                <c:pt idx="2683">
                  <c:v>0.93923038937580205</c:v>
                </c:pt>
                <c:pt idx="2684">
                  <c:v>0.93906218318764778</c:v>
                </c:pt>
                <c:pt idx="2685">
                  <c:v>0.93934254919144244</c:v>
                </c:pt>
                <c:pt idx="2686">
                  <c:v>0.9393088993684976</c:v>
                </c:pt>
                <c:pt idx="2687">
                  <c:v>0.93908569346151083</c:v>
                </c:pt>
                <c:pt idx="2688">
                  <c:v>0.9391978301989915</c:v>
                </c:pt>
                <c:pt idx="2689">
                  <c:v>0.94020895293334172</c:v>
                </c:pt>
                <c:pt idx="2690">
                  <c:v>0.93944567964434111</c:v>
                </c:pt>
                <c:pt idx="2691">
                  <c:v>0.93919927724150487</c:v>
                </c:pt>
                <c:pt idx="2692">
                  <c:v>0.93909943829344733</c:v>
                </c:pt>
                <c:pt idx="2693">
                  <c:v>0.93909980000317883</c:v>
                </c:pt>
                <c:pt idx="2694">
                  <c:v>0.9392350924926125</c:v>
                </c:pt>
                <c:pt idx="2695">
                  <c:v>0.93906580010168883</c:v>
                </c:pt>
                <c:pt idx="2696">
                  <c:v>0.93923292181940699</c:v>
                </c:pt>
                <c:pt idx="2697">
                  <c:v>0.93926584441619865</c:v>
                </c:pt>
                <c:pt idx="2698">
                  <c:v>0.94280875879697712</c:v>
                </c:pt>
                <c:pt idx="2699">
                  <c:v>0.94284221254797951</c:v>
                </c:pt>
                <c:pt idx="2700">
                  <c:v>0.94146755260057025</c:v>
                </c:pt>
                <c:pt idx="2701">
                  <c:v>0.9390958212063607</c:v>
                </c:pt>
                <c:pt idx="2702">
                  <c:v>0.94141021224611121</c:v>
                </c:pt>
                <c:pt idx="2703">
                  <c:v>0.93919638315945553</c:v>
                </c:pt>
                <c:pt idx="2704">
                  <c:v>0.93898261578594422</c:v>
                </c:pt>
                <c:pt idx="2705">
                  <c:v>0.9390278234322329</c:v>
                </c:pt>
                <c:pt idx="2706">
                  <c:v>0.93906145980707223</c:v>
                </c:pt>
                <c:pt idx="2707">
                  <c:v>0.93906145980707223</c:v>
                </c:pt>
                <c:pt idx="2708">
                  <c:v>0.93906145980707223</c:v>
                </c:pt>
                <c:pt idx="2709">
                  <c:v>0.9389815308381535</c:v>
                </c:pt>
                <c:pt idx="2710">
                  <c:v>0.93911535369768673</c:v>
                </c:pt>
                <c:pt idx="2711">
                  <c:v>0.93926077930098506</c:v>
                </c:pt>
                <c:pt idx="2712">
                  <c:v>0.93915839943662194</c:v>
                </c:pt>
                <c:pt idx="2713">
                  <c:v>0.93912403497911456</c:v>
                </c:pt>
                <c:pt idx="2714">
                  <c:v>0.93937077286506443</c:v>
                </c:pt>
                <c:pt idx="2715">
                  <c:v>0.93932554316571426</c:v>
                </c:pt>
                <c:pt idx="2716">
                  <c:v>0.93950539366081176</c:v>
                </c:pt>
                <c:pt idx="2717">
                  <c:v>0.93933748352375557</c:v>
                </c:pt>
                <c:pt idx="2718">
                  <c:v>0.93940478751517054</c:v>
                </c:pt>
                <c:pt idx="2719">
                  <c:v>0.93922496274164291</c:v>
                </c:pt>
                <c:pt idx="2720">
                  <c:v>0.93925824675705871</c:v>
                </c:pt>
                <c:pt idx="2721">
                  <c:v>0.93925752317475453</c:v>
                </c:pt>
                <c:pt idx="2722">
                  <c:v>0.93922387741983682</c:v>
                </c:pt>
                <c:pt idx="2723">
                  <c:v>0.93935847009885154</c:v>
                </c:pt>
                <c:pt idx="2724">
                  <c:v>0.93957162786296911</c:v>
                </c:pt>
                <c:pt idx="2725">
                  <c:v>0.93926692980277671</c:v>
                </c:pt>
                <c:pt idx="2726">
                  <c:v>0.93940044512781518</c:v>
                </c:pt>
                <c:pt idx="2727">
                  <c:v>0.9394673932456189</c:v>
                </c:pt>
                <c:pt idx="2728">
                  <c:v>0.93974828289481305</c:v>
                </c:pt>
                <c:pt idx="2729">
                  <c:v>0.93943373744934999</c:v>
                </c:pt>
                <c:pt idx="2730">
                  <c:v>0.93953507160320415</c:v>
                </c:pt>
                <c:pt idx="2731">
                  <c:v>0.93946775514465264</c:v>
                </c:pt>
                <c:pt idx="2732">
                  <c:v>0.9392213450088025</c:v>
                </c:pt>
                <c:pt idx="2733">
                  <c:v>0.9393342270423668</c:v>
                </c:pt>
                <c:pt idx="2734">
                  <c:v>0.93925607601238137</c:v>
                </c:pt>
                <c:pt idx="2735">
                  <c:v>0.93960420434857417</c:v>
                </c:pt>
                <c:pt idx="2736">
                  <c:v>0.93947028844310143</c:v>
                </c:pt>
                <c:pt idx="2737">
                  <c:v>0.93953760514409779</c:v>
                </c:pt>
                <c:pt idx="2738">
                  <c:v>0.9395368812743401</c:v>
                </c:pt>
                <c:pt idx="2739">
                  <c:v>0.93950322215321147</c:v>
                </c:pt>
                <c:pt idx="2740">
                  <c:v>0.93958140065025586</c:v>
                </c:pt>
                <c:pt idx="2741">
                  <c:v>0.93946811704387212</c:v>
                </c:pt>
                <c:pt idx="2742">
                  <c:v>0.93968167005041425</c:v>
                </c:pt>
                <c:pt idx="2743">
                  <c:v>0.93968167005041425</c:v>
                </c:pt>
                <c:pt idx="2744">
                  <c:v>0.93946884084287019</c:v>
                </c:pt>
                <c:pt idx="2745">
                  <c:v>0.93967153386608837</c:v>
                </c:pt>
                <c:pt idx="2746">
                  <c:v>0.93928972330788352</c:v>
                </c:pt>
                <c:pt idx="2747">
                  <c:v>0.93925679959319586</c:v>
                </c:pt>
                <c:pt idx="2748">
                  <c:v>0.93947065034362431</c:v>
                </c:pt>
                <c:pt idx="2749">
                  <c:v>0.93925752317475453</c:v>
                </c:pt>
                <c:pt idx="2750">
                  <c:v>0.93915659073909286</c:v>
                </c:pt>
                <c:pt idx="2751">
                  <c:v>0.93925716138388238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F077-49A0-A647-B2A988FC0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612224"/>
        <c:axId val="274613760"/>
      </c:scatterChart>
      <c:scatterChart>
        <c:scatterStyle val="lineMarker"/>
        <c:varyColors val="0"/>
        <c:ser>
          <c:idx val="1"/>
          <c:order val="0"/>
          <c:tx>
            <c:strRef>
              <c:f>FmtData!$AK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9137245253810562</c:v>
                </c:pt>
                <c:pt idx="1">
                  <c:v>1.1059841623571041</c:v>
                </c:pt>
                <c:pt idx="2">
                  <c:v>1.3452451959716931</c:v>
                </c:pt>
                <c:pt idx="3">
                  <c:v>1.6528675098666306</c:v>
                </c:pt>
                <c:pt idx="4">
                  <c:v>1.9263057362547631</c:v>
                </c:pt>
                <c:pt idx="5">
                  <c:v>2.2446079919706041</c:v>
                </c:pt>
                <c:pt idx="6">
                  <c:v>2.5714528221965165</c:v>
                </c:pt>
                <c:pt idx="7">
                  <c:v>2.8833498707131193</c:v>
                </c:pt>
                <c:pt idx="8">
                  <c:v>3.1973773918072945</c:v>
                </c:pt>
                <c:pt idx="9">
                  <c:v>3.4302263234893848</c:v>
                </c:pt>
                <c:pt idx="10">
                  <c:v>3.6566700479722369</c:v>
                </c:pt>
                <c:pt idx="11">
                  <c:v>3.8702964633233536</c:v>
                </c:pt>
                <c:pt idx="12">
                  <c:v>4.0561508931001633</c:v>
                </c:pt>
                <c:pt idx="13">
                  <c:v>4.2291880137452367</c:v>
                </c:pt>
                <c:pt idx="14">
                  <c:v>4.3829957233260757</c:v>
                </c:pt>
                <c:pt idx="15">
                  <c:v>4.5688501531028844</c:v>
                </c:pt>
                <c:pt idx="16">
                  <c:v>4.7418872737479587</c:v>
                </c:pt>
                <c:pt idx="17">
                  <c:v>4.9149243943930321</c:v>
                </c:pt>
                <c:pt idx="18">
                  <c:v>5.0879615150381055</c:v>
                </c:pt>
                <c:pt idx="19">
                  <c:v>5.267403842882417</c:v>
                </c:pt>
                <c:pt idx="20">
                  <c:v>5.4489904327708221</c:v>
                </c:pt>
                <c:pt idx="21">
                  <c:v>5.6220206586826347</c:v>
                </c:pt>
                <c:pt idx="22">
                  <c:v>5.8014698812602061</c:v>
                </c:pt>
                <c:pt idx="23">
                  <c:v>5.9873243110370167</c:v>
                </c:pt>
                <c:pt idx="24">
                  <c:v>6.2009507263881325</c:v>
                </c:pt>
                <c:pt idx="25">
                  <c:v>6.3932103633641804</c:v>
                </c:pt>
                <c:pt idx="26">
                  <c:v>6.5812021604518236</c:v>
                </c:pt>
                <c:pt idx="27">
                  <c:v>6.7990964156913449</c:v>
                </c:pt>
                <c:pt idx="28">
                  <c:v>7.0062900449101795</c:v>
                </c:pt>
                <c:pt idx="29">
                  <c:v>7.2135457267283609</c:v>
                </c:pt>
                <c:pt idx="30">
                  <c:v>7.4250071958356019</c:v>
                </c:pt>
                <c:pt idx="31">
                  <c:v>7.6386749795862823</c:v>
                </c:pt>
                <c:pt idx="32">
                  <c:v>7.8522738160043559</c:v>
                </c:pt>
                <c:pt idx="33">
                  <c:v>8.0722847543549268</c:v>
                </c:pt>
                <c:pt idx="34">
                  <c:v>8.2923646400381053</c:v>
                </c:pt>
                <c:pt idx="35">
                  <c:v>8.5316118841861748</c:v>
                </c:pt>
                <c:pt idx="36">
                  <c:v>8.7366612513609159</c:v>
                </c:pt>
                <c:pt idx="37">
                  <c:v>8.9908700666848134</c:v>
                </c:pt>
                <c:pt idx="38">
                  <c:v>9.2045378504354929</c:v>
                </c:pt>
                <c:pt idx="39">
                  <c:v>9.4501971965160596</c:v>
                </c:pt>
                <c:pt idx="40">
                  <c:v>9.7022686445291235</c:v>
                </c:pt>
                <c:pt idx="41">
                  <c:v>9.9821258675830151</c:v>
                </c:pt>
                <c:pt idx="42">
                  <c:v>10.229922580974415</c:v>
                </c:pt>
                <c:pt idx="43">
                  <c:v>10.494818232852477</c:v>
                </c:pt>
                <c:pt idx="44">
                  <c:v>10.755439150108874</c:v>
                </c:pt>
                <c:pt idx="45">
                  <c:v>11.022472169297769</c:v>
                </c:pt>
                <c:pt idx="46">
                  <c:v>11.287367821175829</c:v>
                </c:pt>
                <c:pt idx="47">
                  <c:v>11.560812942297224</c:v>
                </c:pt>
                <c:pt idx="48">
                  <c:v>11.840670165351115</c:v>
                </c:pt>
                <c:pt idx="49">
                  <c:v>12.114115286472508</c:v>
                </c:pt>
                <c:pt idx="50">
                  <c:v>12.4003846114589</c:v>
                </c:pt>
                <c:pt idx="51">
                  <c:v>12.686584989112683</c:v>
                </c:pt>
                <c:pt idx="52">
                  <c:v>13.0070521910724</c:v>
                </c:pt>
                <c:pt idx="53">
                  <c:v>13.284772046815458</c:v>
                </c:pt>
                <c:pt idx="54">
                  <c:v>13.592415044910179</c:v>
                </c:pt>
                <c:pt idx="55">
                  <c:v>13.859448064099075</c:v>
                </c:pt>
                <c:pt idx="56">
                  <c:v>13.865791218698964</c:v>
                </c:pt>
                <c:pt idx="57">
                  <c:v>13.859448064099075</c:v>
                </c:pt>
                <c:pt idx="58">
                  <c:v>13.865791218698964</c:v>
                </c:pt>
                <c:pt idx="59">
                  <c:v>13.865791218698964</c:v>
                </c:pt>
                <c:pt idx="60">
                  <c:v>13.865791218698964</c:v>
                </c:pt>
                <c:pt idx="61">
                  <c:v>13.865791218698964</c:v>
                </c:pt>
                <c:pt idx="62">
                  <c:v>13.872203320631465</c:v>
                </c:pt>
                <c:pt idx="63">
                  <c:v>13.865791218698964</c:v>
                </c:pt>
                <c:pt idx="64">
                  <c:v>13.872203320631465</c:v>
                </c:pt>
                <c:pt idx="65">
                  <c:v>13.872203320631465</c:v>
                </c:pt>
                <c:pt idx="66">
                  <c:v>13.872203320631465</c:v>
                </c:pt>
                <c:pt idx="67">
                  <c:v>13.878615422563964</c:v>
                </c:pt>
                <c:pt idx="68">
                  <c:v>13.878615422563964</c:v>
                </c:pt>
                <c:pt idx="69">
                  <c:v>13.878615422563964</c:v>
                </c:pt>
                <c:pt idx="70">
                  <c:v>13.872203320631465</c:v>
                </c:pt>
                <c:pt idx="71">
                  <c:v>13.878615422563964</c:v>
                </c:pt>
                <c:pt idx="72">
                  <c:v>13.878615422563964</c:v>
                </c:pt>
                <c:pt idx="73">
                  <c:v>13.878615422563964</c:v>
                </c:pt>
                <c:pt idx="74">
                  <c:v>13.872203320631465</c:v>
                </c:pt>
                <c:pt idx="75">
                  <c:v>13.878615422563964</c:v>
                </c:pt>
                <c:pt idx="76">
                  <c:v>13.878615422563964</c:v>
                </c:pt>
                <c:pt idx="77">
                  <c:v>13.878615422563964</c:v>
                </c:pt>
                <c:pt idx="78">
                  <c:v>13.878615422563964</c:v>
                </c:pt>
                <c:pt idx="79">
                  <c:v>13.878615422563964</c:v>
                </c:pt>
                <c:pt idx="80">
                  <c:v>13.878615422563964</c:v>
                </c:pt>
                <c:pt idx="81">
                  <c:v>13.878615422563964</c:v>
                </c:pt>
                <c:pt idx="82">
                  <c:v>13.878615422563964</c:v>
                </c:pt>
                <c:pt idx="83">
                  <c:v>13.878615422563964</c:v>
                </c:pt>
                <c:pt idx="84">
                  <c:v>13.878615422563964</c:v>
                </c:pt>
                <c:pt idx="85">
                  <c:v>13.878615422563964</c:v>
                </c:pt>
                <c:pt idx="86">
                  <c:v>13.878615422563964</c:v>
                </c:pt>
                <c:pt idx="87">
                  <c:v>13.878615422563964</c:v>
                </c:pt>
                <c:pt idx="88">
                  <c:v>13.878615422563964</c:v>
                </c:pt>
                <c:pt idx="89">
                  <c:v>13.878615422563964</c:v>
                </c:pt>
                <c:pt idx="90">
                  <c:v>13.878615422563964</c:v>
                </c:pt>
                <c:pt idx="91">
                  <c:v>13.878615422563964</c:v>
                </c:pt>
                <c:pt idx="92">
                  <c:v>13.878615422563964</c:v>
                </c:pt>
                <c:pt idx="93">
                  <c:v>13.878615422563964</c:v>
                </c:pt>
                <c:pt idx="94">
                  <c:v>13.878615422563964</c:v>
                </c:pt>
                <c:pt idx="95">
                  <c:v>13.878615422563964</c:v>
                </c:pt>
                <c:pt idx="96">
                  <c:v>13.878615422563964</c:v>
                </c:pt>
                <c:pt idx="97">
                  <c:v>13.878615422563964</c:v>
                </c:pt>
                <c:pt idx="98">
                  <c:v>13.878615422563964</c:v>
                </c:pt>
                <c:pt idx="99">
                  <c:v>13.885027524496461</c:v>
                </c:pt>
                <c:pt idx="100">
                  <c:v>13.878615422563964</c:v>
                </c:pt>
                <c:pt idx="101">
                  <c:v>13.878615422563964</c:v>
                </c:pt>
                <c:pt idx="102">
                  <c:v>13.885027524496461</c:v>
                </c:pt>
                <c:pt idx="103">
                  <c:v>13.878615422563964</c:v>
                </c:pt>
                <c:pt idx="104">
                  <c:v>13.878615422563964</c:v>
                </c:pt>
                <c:pt idx="105">
                  <c:v>13.878615422563964</c:v>
                </c:pt>
                <c:pt idx="106">
                  <c:v>13.878615422563964</c:v>
                </c:pt>
                <c:pt idx="107">
                  <c:v>13.885027524496461</c:v>
                </c:pt>
                <c:pt idx="108">
                  <c:v>13.878615422563964</c:v>
                </c:pt>
                <c:pt idx="109">
                  <c:v>13.885027524496461</c:v>
                </c:pt>
                <c:pt idx="110">
                  <c:v>13.885027524496461</c:v>
                </c:pt>
                <c:pt idx="111">
                  <c:v>13.878615422563964</c:v>
                </c:pt>
                <c:pt idx="112">
                  <c:v>13.878615422563964</c:v>
                </c:pt>
                <c:pt idx="113">
                  <c:v>13.878615422563964</c:v>
                </c:pt>
                <c:pt idx="114">
                  <c:v>13.885027524496461</c:v>
                </c:pt>
                <c:pt idx="115">
                  <c:v>13.878615422563964</c:v>
                </c:pt>
                <c:pt idx="116">
                  <c:v>13.885027524496461</c:v>
                </c:pt>
                <c:pt idx="117">
                  <c:v>13.878615422563964</c:v>
                </c:pt>
                <c:pt idx="118">
                  <c:v>13.878615422563964</c:v>
                </c:pt>
                <c:pt idx="119">
                  <c:v>13.885027524496461</c:v>
                </c:pt>
                <c:pt idx="120">
                  <c:v>13.885027524496461</c:v>
                </c:pt>
                <c:pt idx="121">
                  <c:v>13.878615422563964</c:v>
                </c:pt>
                <c:pt idx="122">
                  <c:v>13.878615422563964</c:v>
                </c:pt>
                <c:pt idx="123">
                  <c:v>13.878615422563964</c:v>
                </c:pt>
                <c:pt idx="124">
                  <c:v>13.885027524496461</c:v>
                </c:pt>
                <c:pt idx="125">
                  <c:v>13.885027524496461</c:v>
                </c:pt>
                <c:pt idx="126">
                  <c:v>13.885027524496461</c:v>
                </c:pt>
                <c:pt idx="127">
                  <c:v>13.885027524496461</c:v>
                </c:pt>
                <c:pt idx="128">
                  <c:v>13.878615422563964</c:v>
                </c:pt>
                <c:pt idx="129">
                  <c:v>13.878615422563964</c:v>
                </c:pt>
                <c:pt idx="130">
                  <c:v>13.885027524496461</c:v>
                </c:pt>
                <c:pt idx="131">
                  <c:v>13.885027524496461</c:v>
                </c:pt>
                <c:pt idx="132">
                  <c:v>13.885027524496461</c:v>
                </c:pt>
                <c:pt idx="133">
                  <c:v>13.885027524496461</c:v>
                </c:pt>
                <c:pt idx="134">
                  <c:v>13.885027524496461</c:v>
                </c:pt>
                <c:pt idx="135">
                  <c:v>13.885027524496461</c:v>
                </c:pt>
                <c:pt idx="136">
                  <c:v>13.885027524496461</c:v>
                </c:pt>
                <c:pt idx="137">
                  <c:v>13.885027524496461</c:v>
                </c:pt>
                <c:pt idx="138">
                  <c:v>13.885027524496461</c:v>
                </c:pt>
                <c:pt idx="139">
                  <c:v>13.885027524496461</c:v>
                </c:pt>
                <c:pt idx="140">
                  <c:v>13.885027524496461</c:v>
                </c:pt>
                <c:pt idx="141">
                  <c:v>13.878615422563964</c:v>
                </c:pt>
                <c:pt idx="142">
                  <c:v>13.885027524496461</c:v>
                </c:pt>
                <c:pt idx="143">
                  <c:v>13.885027524496461</c:v>
                </c:pt>
                <c:pt idx="144">
                  <c:v>13.878615422563964</c:v>
                </c:pt>
                <c:pt idx="145">
                  <c:v>13.878615422563964</c:v>
                </c:pt>
                <c:pt idx="146">
                  <c:v>13.872203320631465</c:v>
                </c:pt>
                <c:pt idx="147">
                  <c:v>13.878615422563964</c:v>
                </c:pt>
                <c:pt idx="148">
                  <c:v>13.878615422563964</c:v>
                </c:pt>
                <c:pt idx="149">
                  <c:v>13.885027524496461</c:v>
                </c:pt>
                <c:pt idx="150">
                  <c:v>13.885027524496461</c:v>
                </c:pt>
                <c:pt idx="151">
                  <c:v>13.885027524496461</c:v>
                </c:pt>
                <c:pt idx="152">
                  <c:v>13.885027524496461</c:v>
                </c:pt>
                <c:pt idx="153">
                  <c:v>13.885027524496461</c:v>
                </c:pt>
                <c:pt idx="154">
                  <c:v>13.885027524496461</c:v>
                </c:pt>
                <c:pt idx="155">
                  <c:v>13.885027524496461</c:v>
                </c:pt>
                <c:pt idx="156">
                  <c:v>13.885027524496461</c:v>
                </c:pt>
                <c:pt idx="157">
                  <c:v>13.885027524496461</c:v>
                </c:pt>
                <c:pt idx="158">
                  <c:v>13.878615422563964</c:v>
                </c:pt>
                <c:pt idx="159">
                  <c:v>13.878615422563964</c:v>
                </c:pt>
                <c:pt idx="160">
                  <c:v>13.878615422563964</c:v>
                </c:pt>
                <c:pt idx="161">
                  <c:v>13.878615422563964</c:v>
                </c:pt>
                <c:pt idx="162">
                  <c:v>13.885027524496461</c:v>
                </c:pt>
                <c:pt idx="163">
                  <c:v>13.878615422563964</c:v>
                </c:pt>
                <c:pt idx="164">
                  <c:v>13.885027524496461</c:v>
                </c:pt>
                <c:pt idx="165">
                  <c:v>13.885027524496461</c:v>
                </c:pt>
                <c:pt idx="166">
                  <c:v>13.885027524496461</c:v>
                </c:pt>
                <c:pt idx="167">
                  <c:v>13.885027524496461</c:v>
                </c:pt>
                <c:pt idx="168">
                  <c:v>13.878615422563964</c:v>
                </c:pt>
                <c:pt idx="169">
                  <c:v>13.885027524496461</c:v>
                </c:pt>
                <c:pt idx="170">
                  <c:v>13.885027524496461</c:v>
                </c:pt>
                <c:pt idx="171">
                  <c:v>13.878615422563964</c:v>
                </c:pt>
                <c:pt idx="172">
                  <c:v>13.878615422563964</c:v>
                </c:pt>
                <c:pt idx="173">
                  <c:v>13.878615422563964</c:v>
                </c:pt>
                <c:pt idx="174">
                  <c:v>13.885027524496461</c:v>
                </c:pt>
                <c:pt idx="175">
                  <c:v>13.878615422563964</c:v>
                </c:pt>
                <c:pt idx="176">
                  <c:v>13.878615422563964</c:v>
                </c:pt>
                <c:pt idx="177">
                  <c:v>13.878615422563964</c:v>
                </c:pt>
                <c:pt idx="178">
                  <c:v>13.878615422563964</c:v>
                </c:pt>
                <c:pt idx="179">
                  <c:v>13.885027524496461</c:v>
                </c:pt>
                <c:pt idx="180">
                  <c:v>13.885027524496461</c:v>
                </c:pt>
                <c:pt idx="181">
                  <c:v>13.885027524496461</c:v>
                </c:pt>
                <c:pt idx="182">
                  <c:v>13.89143962642896</c:v>
                </c:pt>
                <c:pt idx="183">
                  <c:v>13.89143962642896</c:v>
                </c:pt>
                <c:pt idx="184">
                  <c:v>13.89143962642896</c:v>
                </c:pt>
                <c:pt idx="185">
                  <c:v>13.885027524496461</c:v>
                </c:pt>
                <c:pt idx="186">
                  <c:v>13.885027524496461</c:v>
                </c:pt>
                <c:pt idx="187">
                  <c:v>13.885027524496461</c:v>
                </c:pt>
                <c:pt idx="188">
                  <c:v>13.885027524496461</c:v>
                </c:pt>
                <c:pt idx="189">
                  <c:v>13.885027524496461</c:v>
                </c:pt>
                <c:pt idx="190">
                  <c:v>13.878615422563964</c:v>
                </c:pt>
                <c:pt idx="191">
                  <c:v>13.878615422563964</c:v>
                </c:pt>
                <c:pt idx="192">
                  <c:v>13.885027524496461</c:v>
                </c:pt>
                <c:pt idx="193">
                  <c:v>13.878615422563964</c:v>
                </c:pt>
                <c:pt idx="194">
                  <c:v>13.885027524496461</c:v>
                </c:pt>
                <c:pt idx="195">
                  <c:v>13.885027524496461</c:v>
                </c:pt>
                <c:pt idx="196">
                  <c:v>13.885027524496461</c:v>
                </c:pt>
                <c:pt idx="197">
                  <c:v>13.885027524496461</c:v>
                </c:pt>
                <c:pt idx="198">
                  <c:v>13.885027524496461</c:v>
                </c:pt>
                <c:pt idx="199">
                  <c:v>13.878615422563964</c:v>
                </c:pt>
                <c:pt idx="200">
                  <c:v>13.885027524496461</c:v>
                </c:pt>
                <c:pt idx="201">
                  <c:v>13.885027524496461</c:v>
                </c:pt>
                <c:pt idx="202">
                  <c:v>13.878615422563964</c:v>
                </c:pt>
                <c:pt idx="203">
                  <c:v>13.885027524496461</c:v>
                </c:pt>
                <c:pt idx="204">
                  <c:v>13.878615422563964</c:v>
                </c:pt>
                <c:pt idx="205">
                  <c:v>13.885027524496461</c:v>
                </c:pt>
                <c:pt idx="206">
                  <c:v>13.878615422563964</c:v>
                </c:pt>
                <c:pt idx="207">
                  <c:v>13.885027524496461</c:v>
                </c:pt>
                <c:pt idx="208">
                  <c:v>13.885027524496461</c:v>
                </c:pt>
                <c:pt idx="209">
                  <c:v>13.878615422563964</c:v>
                </c:pt>
                <c:pt idx="210">
                  <c:v>13.878615422563964</c:v>
                </c:pt>
                <c:pt idx="211">
                  <c:v>13.885027524496461</c:v>
                </c:pt>
                <c:pt idx="212">
                  <c:v>13.878615422563964</c:v>
                </c:pt>
                <c:pt idx="213">
                  <c:v>13.878615422563964</c:v>
                </c:pt>
                <c:pt idx="214">
                  <c:v>13.878615422563964</c:v>
                </c:pt>
                <c:pt idx="215">
                  <c:v>13.878615422563964</c:v>
                </c:pt>
                <c:pt idx="216">
                  <c:v>13.885027524496461</c:v>
                </c:pt>
                <c:pt idx="217">
                  <c:v>13.885027524496461</c:v>
                </c:pt>
                <c:pt idx="218">
                  <c:v>13.878615422563964</c:v>
                </c:pt>
                <c:pt idx="219">
                  <c:v>13.885027524496461</c:v>
                </c:pt>
                <c:pt idx="220">
                  <c:v>13.885027524496461</c:v>
                </c:pt>
                <c:pt idx="221">
                  <c:v>13.885027524496461</c:v>
                </c:pt>
                <c:pt idx="222">
                  <c:v>13.885027524496461</c:v>
                </c:pt>
                <c:pt idx="223">
                  <c:v>13.885027524496461</c:v>
                </c:pt>
                <c:pt idx="224">
                  <c:v>13.878615422563964</c:v>
                </c:pt>
                <c:pt idx="225">
                  <c:v>13.878615422563964</c:v>
                </c:pt>
                <c:pt idx="226">
                  <c:v>13.878615422563964</c:v>
                </c:pt>
                <c:pt idx="227">
                  <c:v>13.878615422563964</c:v>
                </c:pt>
                <c:pt idx="228">
                  <c:v>13.878615422563964</c:v>
                </c:pt>
                <c:pt idx="229">
                  <c:v>13.885027524496461</c:v>
                </c:pt>
                <c:pt idx="230">
                  <c:v>13.885027524496461</c:v>
                </c:pt>
                <c:pt idx="231">
                  <c:v>13.885027524496461</c:v>
                </c:pt>
                <c:pt idx="232">
                  <c:v>13.897851728361459</c:v>
                </c:pt>
                <c:pt idx="233">
                  <c:v>13.897851728361459</c:v>
                </c:pt>
                <c:pt idx="234">
                  <c:v>13.89143962642896</c:v>
                </c:pt>
                <c:pt idx="235">
                  <c:v>13.897851728361459</c:v>
                </c:pt>
                <c:pt idx="236">
                  <c:v>13.897851728361459</c:v>
                </c:pt>
                <c:pt idx="237">
                  <c:v>13.897851728361459</c:v>
                </c:pt>
                <c:pt idx="238">
                  <c:v>13.897851728361459</c:v>
                </c:pt>
                <c:pt idx="239">
                  <c:v>13.89143962642896</c:v>
                </c:pt>
                <c:pt idx="240">
                  <c:v>13.885027524496461</c:v>
                </c:pt>
                <c:pt idx="241">
                  <c:v>13.878615422563964</c:v>
                </c:pt>
                <c:pt idx="242">
                  <c:v>13.878615422563964</c:v>
                </c:pt>
                <c:pt idx="243">
                  <c:v>13.878615422563964</c:v>
                </c:pt>
                <c:pt idx="244">
                  <c:v>13.885027524496461</c:v>
                </c:pt>
                <c:pt idx="245">
                  <c:v>13.885027524496461</c:v>
                </c:pt>
                <c:pt idx="246">
                  <c:v>13.89143962642896</c:v>
                </c:pt>
                <c:pt idx="247">
                  <c:v>13.89143962642896</c:v>
                </c:pt>
                <c:pt idx="248">
                  <c:v>13.897851728361459</c:v>
                </c:pt>
                <c:pt idx="249">
                  <c:v>13.89143962642896</c:v>
                </c:pt>
                <c:pt idx="250">
                  <c:v>13.897851728361459</c:v>
                </c:pt>
                <c:pt idx="251">
                  <c:v>13.897851728361459</c:v>
                </c:pt>
                <c:pt idx="252">
                  <c:v>13.897851728361459</c:v>
                </c:pt>
                <c:pt idx="253">
                  <c:v>13.89143962642896</c:v>
                </c:pt>
                <c:pt idx="254">
                  <c:v>13.885027524496461</c:v>
                </c:pt>
                <c:pt idx="255">
                  <c:v>13.885027524496461</c:v>
                </c:pt>
                <c:pt idx="256">
                  <c:v>13.885027524496461</c:v>
                </c:pt>
                <c:pt idx="257">
                  <c:v>13.885027524496461</c:v>
                </c:pt>
                <c:pt idx="258">
                  <c:v>13.878615422563964</c:v>
                </c:pt>
                <c:pt idx="259">
                  <c:v>13.89143962642896</c:v>
                </c:pt>
                <c:pt idx="260">
                  <c:v>13.885027524496461</c:v>
                </c:pt>
                <c:pt idx="261">
                  <c:v>13.897851728361459</c:v>
                </c:pt>
                <c:pt idx="262">
                  <c:v>13.897851728361459</c:v>
                </c:pt>
                <c:pt idx="263">
                  <c:v>13.885027524496461</c:v>
                </c:pt>
                <c:pt idx="264">
                  <c:v>13.878615422563964</c:v>
                </c:pt>
                <c:pt idx="265">
                  <c:v>13.878615422563964</c:v>
                </c:pt>
                <c:pt idx="266">
                  <c:v>13.878615422563964</c:v>
                </c:pt>
                <c:pt idx="267">
                  <c:v>13.878615422563964</c:v>
                </c:pt>
                <c:pt idx="268">
                  <c:v>13.878615422563964</c:v>
                </c:pt>
                <c:pt idx="269">
                  <c:v>13.904263830293958</c:v>
                </c:pt>
                <c:pt idx="270">
                  <c:v>13.89143962642896</c:v>
                </c:pt>
                <c:pt idx="271">
                  <c:v>13.897851728361459</c:v>
                </c:pt>
                <c:pt idx="272">
                  <c:v>13.904263830293958</c:v>
                </c:pt>
                <c:pt idx="273">
                  <c:v>13.885027524496461</c:v>
                </c:pt>
                <c:pt idx="274">
                  <c:v>13.897851728361459</c:v>
                </c:pt>
                <c:pt idx="275">
                  <c:v>13.89143962642896</c:v>
                </c:pt>
                <c:pt idx="276">
                  <c:v>13.885027524496461</c:v>
                </c:pt>
                <c:pt idx="277">
                  <c:v>13.89143962642896</c:v>
                </c:pt>
                <c:pt idx="278">
                  <c:v>13.885027524496461</c:v>
                </c:pt>
                <c:pt idx="279">
                  <c:v>13.885027524496461</c:v>
                </c:pt>
                <c:pt idx="280">
                  <c:v>13.82525018712575</c:v>
                </c:pt>
                <c:pt idx="281">
                  <c:v>13.850898594855744</c:v>
                </c:pt>
                <c:pt idx="282">
                  <c:v>13.831662289058247</c:v>
                </c:pt>
                <c:pt idx="283">
                  <c:v>13.791052310152423</c:v>
                </c:pt>
                <c:pt idx="284">
                  <c:v>13.784640208219924</c:v>
                </c:pt>
                <c:pt idx="285">
                  <c:v>13.778228106287425</c:v>
                </c:pt>
                <c:pt idx="286">
                  <c:v>13.897851728361459</c:v>
                </c:pt>
                <c:pt idx="287">
                  <c:v>13.897851728361459</c:v>
                </c:pt>
                <c:pt idx="288">
                  <c:v>13.878615422563964</c:v>
                </c:pt>
                <c:pt idx="289">
                  <c:v>13.897851728361459</c:v>
                </c:pt>
                <c:pt idx="290">
                  <c:v>13.885027524496461</c:v>
                </c:pt>
                <c:pt idx="291">
                  <c:v>13.885027524496461</c:v>
                </c:pt>
                <c:pt idx="292">
                  <c:v>13.89143962642896</c:v>
                </c:pt>
                <c:pt idx="293">
                  <c:v>13.89143962642896</c:v>
                </c:pt>
                <c:pt idx="294">
                  <c:v>13.89143962642896</c:v>
                </c:pt>
                <c:pt idx="295">
                  <c:v>13.885027524496461</c:v>
                </c:pt>
                <c:pt idx="296">
                  <c:v>13.878615422563964</c:v>
                </c:pt>
                <c:pt idx="297">
                  <c:v>13.878615422563964</c:v>
                </c:pt>
                <c:pt idx="298">
                  <c:v>13.89143962642896</c:v>
                </c:pt>
                <c:pt idx="299">
                  <c:v>13.89143962642896</c:v>
                </c:pt>
                <c:pt idx="300">
                  <c:v>13.872203320631465</c:v>
                </c:pt>
                <c:pt idx="301">
                  <c:v>13.89143962642896</c:v>
                </c:pt>
                <c:pt idx="302">
                  <c:v>13.89143962642896</c:v>
                </c:pt>
                <c:pt idx="303">
                  <c:v>13.878615422563964</c:v>
                </c:pt>
                <c:pt idx="304">
                  <c:v>13.885027524496461</c:v>
                </c:pt>
                <c:pt idx="305">
                  <c:v>13.89143962642896</c:v>
                </c:pt>
                <c:pt idx="306">
                  <c:v>13.878615422563964</c:v>
                </c:pt>
                <c:pt idx="307">
                  <c:v>13.878615422563964</c:v>
                </c:pt>
                <c:pt idx="308">
                  <c:v>13.89143962642896</c:v>
                </c:pt>
                <c:pt idx="309">
                  <c:v>13.89143962642896</c:v>
                </c:pt>
                <c:pt idx="310">
                  <c:v>13.878615422563964</c:v>
                </c:pt>
                <c:pt idx="311">
                  <c:v>13.872203320631465</c:v>
                </c:pt>
                <c:pt idx="312">
                  <c:v>13.885027524496461</c:v>
                </c:pt>
                <c:pt idx="313">
                  <c:v>13.897851728361459</c:v>
                </c:pt>
                <c:pt idx="314">
                  <c:v>13.878615422563964</c:v>
                </c:pt>
                <c:pt idx="315">
                  <c:v>13.878615422563964</c:v>
                </c:pt>
                <c:pt idx="316">
                  <c:v>13.878615422563964</c:v>
                </c:pt>
                <c:pt idx="317">
                  <c:v>13.878615422563964</c:v>
                </c:pt>
                <c:pt idx="318">
                  <c:v>13.878615422563964</c:v>
                </c:pt>
                <c:pt idx="319">
                  <c:v>13.897851728361459</c:v>
                </c:pt>
                <c:pt idx="320">
                  <c:v>13.878615422563964</c:v>
                </c:pt>
                <c:pt idx="321">
                  <c:v>13.885027524496461</c:v>
                </c:pt>
                <c:pt idx="322">
                  <c:v>13.897851728361459</c:v>
                </c:pt>
                <c:pt idx="323">
                  <c:v>13.89143962642896</c:v>
                </c:pt>
                <c:pt idx="324">
                  <c:v>13.878615422563964</c:v>
                </c:pt>
                <c:pt idx="325">
                  <c:v>13.897851728361459</c:v>
                </c:pt>
                <c:pt idx="326">
                  <c:v>13.885027524496461</c:v>
                </c:pt>
                <c:pt idx="327">
                  <c:v>13.885027524496461</c:v>
                </c:pt>
                <c:pt idx="328">
                  <c:v>13.904263830293958</c:v>
                </c:pt>
                <c:pt idx="329">
                  <c:v>13.885027524496461</c:v>
                </c:pt>
                <c:pt idx="330">
                  <c:v>13.897851728361459</c:v>
                </c:pt>
                <c:pt idx="331">
                  <c:v>13.885027524496461</c:v>
                </c:pt>
                <c:pt idx="332">
                  <c:v>13.897851728361459</c:v>
                </c:pt>
                <c:pt idx="333">
                  <c:v>13.897851728361459</c:v>
                </c:pt>
                <c:pt idx="334">
                  <c:v>13.885027524496461</c:v>
                </c:pt>
                <c:pt idx="335">
                  <c:v>13.885027524496461</c:v>
                </c:pt>
                <c:pt idx="336">
                  <c:v>13.885027524496461</c:v>
                </c:pt>
                <c:pt idx="337">
                  <c:v>13.885027524496461</c:v>
                </c:pt>
                <c:pt idx="338">
                  <c:v>13.885027524496461</c:v>
                </c:pt>
                <c:pt idx="339">
                  <c:v>13.885027524496461</c:v>
                </c:pt>
                <c:pt idx="340">
                  <c:v>13.885027524496461</c:v>
                </c:pt>
                <c:pt idx="341">
                  <c:v>13.885027524496461</c:v>
                </c:pt>
                <c:pt idx="342">
                  <c:v>13.897851728361459</c:v>
                </c:pt>
                <c:pt idx="343">
                  <c:v>13.897851728361459</c:v>
                </c:pt>
                <c:pt idx="344">
                  <c:v>13.878615422563964</c:v>
                </c:pt>
                <c:pt idx="345">
                  <c:v>13.897851728361459</c:v>
                </c:pt>
                <c:pt idx="346">
                  <c:v>13.885027524496461</c:v>
                </c:pt>
                <c:pt idx="347">
                  <c:v>13.89143962642896</c:v>
                </c:pt>
                <c:pt idx="348">
                  <c:v>13.885027524496461</c:v>
                </c:pt>
                <c:pt idx="349">
                  <c:v>13.885027524496461</c:v>
                </c:pt>
                <c:pt idx="350">
                  <c:v>13.878615422563964</c:v>
                </c:pt>
                <c:pt idx="351">
                  <c:v>13.878615422563964</c:v>
                </c:pt>
                <c:pt idx="352">
                  <c:v>13.885027524496461</c:v>
                </c:pt>
                <c:pt idx="353">
                  <c:v>13.878615422563964</c:v>
                </c:pt>
                <c:pt idx="354">
                  <c:v>13.89143962642896</c:v>
                </c:pt>
                <c:pt idx="355">
                  <c:v>13.878615422563964</c:v>
                </c:pt>
                <c:pt idx="356">
                  <c:v>13.872203320631465</c:v>
                </c:pt>
                <c:pt idx="357">
                  <c:v>13.885027524496461</c:v>
                </c:pt>
                <c:pt idx="358">
                  <c:v>13.878615422563964</c:v>
                </c:pt>
                <c:pt idx="359">
                  <c:v>13.878615422563964</c:v>
                </c:pt>
                <c:pt idx="360">
                  <c:v>13.872203320631465</c:v>
                </c:pt>
                <c:pt idx="361">
                  <c:v>13.89143962642896</c:v>
                </c:pt>
                <c:pt idx="362">
                  <c:v>13.878615422563964</c:v>
                </c:pt>
                <c:pt idx="363">
                  <c:v>13.878615422563964</c:v>
                </c:pt>
                <c:pt idx="364">
                  <c:v>13.89143962642896</c:v>
                </c:pt>
                <c:pt idx="365">
                  <c:v>13.878615422563964</c:v>
                </c:pt>
                <c:pt idx="366">
                  <c:v>13.897851728361459</c:v>
                </c:pt>
                <c:pt idx="367">
                  <c:v>13.897851728361459</c:v>
                </c:pt>
                <c:pt idx="368">
                  <c:v>13.89143962642896</c:v>
                </c:pt>
                <c:pt idx="369">
                  <c:v>13.89143962642896</c:v>
                </c:pt>
                <c:pt idx="370">
                  <c:v>13.878615422563964</c:v>
                </c:pt>
                <c:pt idx="371">
                  <c:v>13.885027524496461</c:v>
                </c:pt>
                <c:pt idx="372">
                  <c:v>13.885027524496461</c:v>
                </c:pt>
                <c:pt idx="373">
                  <c:v>13.878615422563964</c:v>
                </c:pt>
                <c:pt idx="374">
                  <c:v>13.885027524496461</c:v>
                </c:pt>
                <c:pt idx="375">
                  <c:v>13.89143962642896</c:v>
                </c:pt>
                <c:pt idx="376">
                  <c:v>13.885027524496461</c:v>
                </c:pt>
                <c:pt idx="377">
                  <c:v>13.885027524496461</c:v>
                </c:pt>
                <c:pt idx="378">
                  <c:v>13.897851728361459</c:v>
                </c:pt>
                <c:pt idx="379">
                  <c:v>13.878615422563964</c:v>
                </c:pt>
                <c:pt idx="380">
                  <c:v>13.878615422563964</c:v>
                </c:pt>
                <c:pt idx="381">
                  <c:v>13.89143962642896</c:v>
                </c:pt>
                <c:pt idx="382">
                  <c:v>13.897851728361459</c:v>
                </c:pt>
                <c:pt idx="383">
                  <c:v>13.885027524496461</c:v>
                </c:pt>
                <c:pt idx="384">
                  <c:v>13.878615422563964</c:v>
                </c:pt>
                <c:pt idx="385">
                  <c:v>13.897851728361459</c:v>
                </c:pt>
                <c:pt idx="386">
                  <c:v>13.878615422563964</c:v>
                </c:pt>
                <c:pt idx="387">
                  <c:v>13.885027524496461</c:v>
                </c:pt>
                <c:pt idx="388">
                  <c:v>13.885027524496461</c:v>
                </c:pt>
                <c:pt idx="389">
                  <c:v>13.897851728361459</c:v>
                </c:pt>
                <c:pt idx="390">
                  <c:v>13.885027524496461</c:v>
                </c:pt>
                <c:pt idx="391">
                  <c:v>13.878615422563964</c:v>
                </c:pt>
                <c:pt idx="392">
                  <c:v>13.878615422563964</c:v>
                </c:pt>
                <c:pt idx="393">
                  <c:v>13.885027524496461</c:v>
                </c:pt>
                <c:pt idx="394">
                  <c:v>13.885027524496461</c:v>
                </c:pt>
                <c:pt idx="395">
                  <c:v>13.872203320631465</c:v>
                </c:pt>
                <c:pt idx="396">
                  <c:v>13.878615422563964</c:v>
                </c:pt>
                <c:pt idx="397">
                  <c:v>13.897851728361459</c:v>
                </c:pt>
                <c:pt idx="398">
                  <c:v>13.897851728361459</c:v>
                </c:pt>
                <c:pt idx="399">
                  <c:v>13.89143962642896</c:v>
                </c:pt>
                <c:pt idx="400">
                  <c:v>13.89143962642896</c:v>
                </c:pt>
                <c:pt idx="401">
                  <c:v>13.89143962642896</c:v>
                </c:pt>
                <c:pt idx="402">
                  <c:v>13.885027524496461</c:v>
                </c:pt>
                <c:pt idx="403">
                  <c:v>13.878615422563964</c:v>
                </c:pt>
                <c:pt idx="404">
                  <c:v>13.878615422563964</c:v>
                </c:pt>
                <c:pt idx="405">
                  <c:v>13.885027524496461</c:v>
                </c:pt>
                <c:pt idx="406">
                  <c:v>13.885027524496461</c:v>
                </c:pt>
                <c:pt idx="407">
                  <c:v>13.872203320631465</c:v>
                </c:pt>
                <c:pt idx="408">
                  <c:v>13.89143962642896</c:v>
                </c:pt>
                <c:pt idx="409">
                  <c:v>13.878615422563964</c:v>
                </c:pt>
                <c:pt idx="410">
                  <c:v>13.878615422563964</c:v>
                </c:pt>
                <c:pt idx="411">
                  <c:v>13.89143962642896</c:v>
                </c:pt>
                <c:pt idx="412">
                  <c:v>13.897851728361459</c:v>
                </c:pt>
                <c:pt idx="413">
                  <c:v>13.878615422563964</c:v>
                </c:pt>
                <c:pt idx="414">
                  <c:v>13.89143962642896</c:v>
                </c:pt>
                <c:pt idx="415">
                  <c:v>13.89143962642896</c:v>
                </c:pt>
                <c:pt idx="416">
                  <c:v>13.878615422563964</c:v>
                </c:pt>
                <c:pt idx="417">
                  <c:v>13.878615422563964</c:v>
                </c:pt>
                <c:pt idx="418">
                  <c:v>13.885027524496461</c:v>
                </c:pt>
                <c:pt idx="419">
                  <c:v>13.878615422563964</c:v>
                </c:pt>
                <c:pt idx="420">
                  <c:v>13.89143962642896</c:v>
                </c:pt>
                <c:pt idx="421">
                  <c:v>13.878615422563964</c:v>
                </c:pt>
                <c:pt idx="422">
                  <c:v>13.89143962642896</c:v>
                </c:pt>
                <c:pt idx="423">
                  <c:v>13.878615422563964</c:v>
                </c:pt>
                <c:pt idx="424">
                  <c:v>13.89143962642896</c:v>
                </c:pt>
                <c:pt idx="425">
                  <c:v>13.885027524496461</c:v>
                </c:pt>
                <c:pt idx="426">
                  <c:v>13.872203320631465</c:v>
                </c:pt>
                <c:pt idx="427">
                  <c:v>13.89143962642896</c:v>
                </c:pt>
                <c:pt idx="428">
                  <c:v>13.89143962642896</c:v>
                </c:pt>
                <c:pt idx="429">
                  <c:v>13.89143962642896</c:v>
                </c:pt>
                <c:pt idx="430">
                  <c:v>13.885027524496461</c:v>
                </c:pt>
                <c:pt idx="431">
                  <c:v>13.885027524496461</c:v>
                </c:pt>
                <c:pt idx="432">
                  <c:v>13.89143962642896</c:v>
                </c:pt>
                <c:pt idx="433">
                  <c:v>13.878615422563964</c:v>
                </c:pt>
                <c:pt idx="434">
                  <c:v>13.872203320631465</c:v>
                </c:pt>
                <c:pt idx="435">
                  <c:v>13.885027524496461</c:v>
                </c:pt>
                <c:pt idx="436">
                  <c:v>13.89143962642896</c:v>
                </c:pt>
                <c:pt idx="437">
                  <c:v>13.885027524496461</c:v>
                </c:pt>
                <c:pt idx="438">
                  <c:v>13.872203320631465</c:v>
                </c:pt>
                <c:pt idx="439">
                  <c:v>13.885027524496461</c:v>
                </c:pt>
                <c:pt idx="440">
                  <c:v>13.89143962642896</c:v>
                </c:pt>
                <c:pt idx="441">
                  <c:v>13.878615422563964</c:v>
                </c:pt>
                <c:pt idx="442">
                  <c:v>13.89143962642896</c:v>
                </c:pt>
                <c:pt idx="443">
                  <c:v>13.872203320631465</c:v>
                </c:pt>
                <c:pt idx="444">
                  <c:v>13.878615422563964</c:v>
                </c:pt>
                <c:pt idx="445">
                  <c:v>13.885027524496461</c:v>
                </c:pt>
                <c:pt idx="446">
                  <c:v>13.885027524496461</c:v>
                </c:pt>
                <c:pt idx="447">
                  <c:v>13.89143962642896</c:v>
                </c:pt>
                <c:pt idx="448">
                  <c:v>13.872203320631465</c:v>
                </c:pt>
                <c:pt idx="449">
                  <c:v>13.897851728361459</c:v>
                </c:pt>
                <c:pt idx="450">
                  <c:v>13.878615422563964</c:v>
                </c:pt>
                <c:pt idx="451">
                  <c:v>13.872203320631465</c:v>
                </c:pt>
                <c:pt idx="452">
                  <c:v>13.872203320631465</c:v>
                </c:pt>
                <c:pt idx="453">
                  <c:v>13.885027524496461</c:v>
                </c:pt>
                <c:pt idx="454">
                  <c:v>13.89143962642896</c:v>
                </c:pt>
                <c:pt idx="455">
                  <c:v>13.89143962642896</c:v>
                </c:pt>
                <c:pt idx="456">
                  <c:v>13.885027524496461</c:v>
                </c:pt>
                <c:pt idx="457">
                  <c:v>13.878615422563964</c:v>
                </c:pt>
                <c:pt idx="458">
                  <c:v>13.872203320631465</c:v>
                </c:pt>
                <c:pt idx="459">
                  <c:v>13.89143962642896</c:v>
                </c:pt>
                <c:pt idx="460">
                  <c:v>13.897851728361459</c:v>
                </c:pt>
                <c:pt idx="461">
                  <c:v>13.878615422563964</c:v>
                </c:pt>
                <c:pt idx="462">
                  <c:v>13.878615422563964</c:v>
                </c:pt>
                <c:pt idx="463">
                  <c:v>13.897851728361459</c:v>
                </c:pt>
                <c:pt idx="464">
                  <c:v>13.878615422563964</c:v>
                </c:pt>
                <c:pt idx="465">
                  <c:v>13.89143962642896</c:v>
                </c:pt>
                <c:pt idx="466">
                  <c:v>13.878615422563964</c:v>
                </c:pt>
                <c:pt idx="467">
                  <c:v>13.89143962642896</c:v>
                </c:pt>
                <c:pt idx="468">
                  <c:v>13.885027524496461</c:v>
                </c:pt>
                <c:pt idx="469">
                  <c:v>13.878615422563964</c:v>
                </c:pt>
                <c:pt idx="470">
                  <c:v>13.89143962642896</c:v>
                </c:pt>
                <c:pt idx="471">
                  <c:v>13.89143962642896</c:v>
                </c:pt>
                <c:pt idx="472">
                  <c:v>13.885027524496461</c:v>
                </c:pt>
                <c:pt idx="473">
                  <c:v>13.89143962642896</c:v>
                </c:pt>
                <c:pt idx="474">
                  <c:v>13.885027524496461</c:v>
                </c:pt>
                <c:pt idx="475">
                  <c:v>13.89143962642896</c:v>
                </c:pt>
                <c:pt idx="476">
                  <c:v>13.872203320631465</c:v>
                </c:pt>
                <c:pt idx="477">
                  <c:v>13.885027524496461</c:v>
                </c:pt>
                <c:pt idx="478">
                  <c:v>13.89143962642896</c:v>
                </c:pt>
                <c:pt idx="479">
                  <c:v>13.885027524496461</c:v>
                </c:pt>
                <c:pt idx="480">
                  <c:v>13.89143962642896</c:v>
                </c:pt>
                <c:pt idx="481">
                  <c:v>13.872203320631465</c:v>
                </c:pt>
                <c:pt idx="482">
                  <c:v>13.872203320631465</c:v>
                </c:pt>
                <c:pt idx="483">
                  <c:v>13.878615422563964</c:v>
                </c:pt>
                <c:pt idx="484">
                  <c:v>13.885027524496461</c:v>
                </c:pt>
                <c:pt idx="485">
                  <c:v>13.89143962642896</c:v>
                </c:pt>
                <c:pt idx="486">
                  <c:v>13.878615422563964</c:v>
                </c:pt>
                <c:pt idx="487">
                  <c:v>13.885027524496461</c:v>
                </c:pt>
                <c:pt idx="488">
                  <c:v>13.89143962642896</c:v>
                </c:pt>
                <c:pt idx="489">
                  <c:v>13.885027524496461</c:v>
                </c:pt>
                <c:pt idx="490">
                  <c:v>13.885027524496461</c:v>
                </c:pt>
                <c:pt idx="491">
                  <c:v>13.885027524496461</c:v>
                </c:pt>
                <c:pt idx="492">
                  <c:v>13.872203320631465</c:v>
                </c:pt>
                <c:pt idx="493">
                  <c:v>13.89143962642896</c:v>
                </c:pt>
                <c:pt idx="494">
                  <c:v>13.872203320631465</c:v>
                </c:pt>
                <c:pt idx="495">
                  <c:v>13.885027524496461</c:v>
                </c:pt>
                <c:pt idx="496">
                  <c:v>13.89143962642896</c:v>
                </c:pt>
                <c:pt idx="497">
                  <c:v>13.878615422563964</c:v>
                </c:pt>
                <c:pt idx="498">
                  <c:v>13.872203320631465</c:v>
                </c:pt>
                <c:pt idx="499">
                  <c:v>13.885027524496461</c:v>
                </c:pt>
                <c:pt idx="500">
                  <c:v>13.878615422563964</c:v>
                </c:pt>
                <c:pt idx="501">
                  <c:v>13.897851728361459</c:v>
                </c:pt>
                <c:pt idx="502">
                  <c:v>13.872203320631465</c:v>
                </c:pt>
                <c:pt idx="503">
                  <c:v>13.878615422563964</c:v>
                </c:pt>
                <c:pt idx="504">
                  <c:v>13.878615422563964</c:v>
                </c:pt>
                <c:pt idx="505">
                  <c:v>13.885027524496461</c:v>
                </c:pt>
                <c:pt idx="506">
                  <c:v>13.872203320631465</c:v>
                </c:pt>
                <c:pt idx="507">
                  <c:v>13.872203320631465</c:v>
                </c:pt>
                <c:pt idx="508">
                  <c:v>13.89143962642896</c:v>
                </c:pt>
                <c:pt idx="509">
                  <c:v>13.878615422563964</c:v>
                </c:pt>
                <c:pt idx="510">
                  <c:v>13.885027524496461</c:v>
                </c:pt>
                <c:pt idx="511">
                  <c:v>13.885027524496461</c:v>
                </c:pt>
                <c:pt idx="512">
                  <c:v>13.878615422563964</c:v>
                </c:pt>
                <c:pt idx="513">
                  <c:v>13.885027524496461</c:v>
                </c:pt>
                <c:pt idx="514">
                  <c:v>13.878615422563964</c:v>
                </c:pt>
                <c:pt idx="515">
                  <c:v>13.89143962642896</c:v>
                </c:pt>
                <c:pt idx="516">
                  <c:v>13.885027524496461</c:v>
                </c:pt>
                <c:pt idx="517">
                  <c:v>13.885027524496461</c:v>
                </c:pt>
                <c:pt idx="518">
                  <c:v>13.89143962642896</c:v>
                </c:pt>
                <c:pt idx="519">
                  <c:v>13.885027524496461</c:v>
                </c:pt>
                <c:pt idx="520">
                  <c:v>13.89143962642896</c:v>
                </c:pt>
                <c:pt idx="521">
                  <c:v>13.89143962642896</c:v>
                </c:pt>
                <c:pt idx="522">
                  <c:v>13.872203320631465</c:v>
                </c:pt>
                <c:pt idx="523">
                  <c:v>13.897851728361459</c:v>
                </c:pt>
                <c:pt idx="524">
                  <c:v>13.872203320631465</c:v>
                </c:pt>
                <c:pt idx="525">
                  <c:v>13.872203320631465</c:v>
                </c:pt>
                <c:pt idx="526">
                  <c:v>13.897851728361459</c:v>
                </c:pt>
                <c:pt idx="527">
                  <c:v>13.878615422563964</c:v>
                </c:pt>
                <c:pt idx="528">
                  <c:v>13.872203320631465</c:v>
                </c:pt>
                <c:pt idx="529">
                  <c:v>13.878615422563964</c:v>
                </c:pt>
                <c:pt idx="530">
                  <c:v>13.89143962642896</c:v>
                </c:pt>
                <c:pt idx="531">
                  <c:v>13.897851728361459</c:v>
                </c:pt>
                <c:pt idx="532">
                  <c:v>13.878615422563964</c:v>
                </c:pt>
                <c:pt idx="533">
                  <c:v>13.878615422563964</c:v>
                </c:pt>
                <c:pt idx="534">
                  <c:v>13.885027524496461</c:v>
                </c:pt>
                <c:pt idx="535">
                  <c:v>13.89143962642896</c:v>
                </c:pt>
                <c:pt idx="536">
                  <c:v>13.878615422563964</c:v>
                </c:pt>
                <c:pt idx="537">
                  <c:v>13.885027524496461</c:v>
                </c:pt>
                <c:pt idx="538">
                  <c:v>13.89143962642896</c:v>
                </c:pt>
                <c:pt idx="539">
                  <c:v>13.872203320631465</c:v>
                </c:pt>
                <c:pt idx="540">
                  <c:v>13.89143962642896</c:v>
                </c:pt>
                <c:pt idx="541">
                  <c:v>13.885027524496461</c:v>
                </c:pt>
                <c:pt idx="542">
                  <c:v>13.897851728361459</c:v>
                </c:pt>
                <c:pt idx="543">
                  <c:v>13.872203320631465</c:v>
                </c:pt>
                <c:pt idx="544">
                  <c:v>13.89143962642896</c:v>
                </c:pt>
                <c:pt idx="545">
                  <c:v>13.878615422563964</c:v>
                </c:pt>
                <c:pt idx="546">
                  <c:v>13.878615422563964</c:v>
                </c:pt>
                <c:pt idx="547">
                  <c:v>13.89143962642896</c:v>
                </c:pt>
                <c:pt idx="548">
                  <c:v>13.885027524496461</c:v>
                </c:pt>
                <c:pt idx="549">
                  <c:v>13.878615422563964</c:v>
                </c:pt>
                <c:pt idx="550">
                  <c:v>13.897851728361459</c:v>
                </c:pt>
                <c:pt idx="551">
                  <c:v>13.89143962642896</c:v>
                </c:pt>
                <c:pt idx="552">
                  <c:v>13.878615422563964</c:v>
                </c:pt>
                <c:pt idx="553">
                  <c:v>13.897851728361459</c:v>
                </c:pt>
                <c:pt idx="554">
                  <c:v>13.878615422563964</c:v>
                </c:pt>
                <c:pt idx="555">
                  <c:v>13.878615422563964</c:v>
                </c:pt>
                <c:pt idx="556">
                  <c:v>13.89143962642896</c:v>
                </c:pt>
                <c:pt idx="557">
                  <c:v>13.872203320631465</c:v>
                </c:pt>
                <c:pt idx="558">
                  <c:v>13.885027524496461</c:v>
                </c:pt>
                <c:pt idx="559">
                  <c:v>13.872203320631465</c:v>
                </c:pt>
                <c:pt idx="560">
                  <c:v>13.897851728361459</c:v>
                </c:pt>
                <c:pt idx="561">
                  <c:v>13.872203320631465</c:v>
                </c:pt>
                <c:pt idx="562">
                  <c:v>13.885027524496461</c:v>
                </c:pt>
                <c:pt idx="563">
                  <c:v>13.885027524496461</c:v>
                </c:pt>
                <c:pt idx="564">
                  <c:v>13.897851728361459</c:v>
                </c:pt>
                <c:pt idx="565">
                  <c:v>13.885027524496461</c:v>
                </c:pt>
                <c:pt idx="566">
                  <c:v>13.89143962642896</c:v>
                </c:pt>
                <c:pt idx="567">
                  <c:v>13.878615422563964</c:v>
                </c:pt>
                <c:pt idx="568">
                  <c:v>13.885027524496461</c:v>
                </c:pt>
                <c:pt idx="569">
                  <c:v>13.885027524496461</c:v>
                </c:pt>
                <c:pt idx="570">
                  <c:v>13.897851728361459</c:v>
                </c:pt>
                <c:pt idx="571">
                  <c:v>13.872203320631465</c:v>
                </c:pt>
                <c:pt idx="572">
                  <c:v>13.885027524496461</c:v>
                </c:pt>
                <c:pt idx="573">
                  <c:v>13.885027524496461</c:v>
                </c:pt>
                <c:pt idx="574">
                  <c:v>13.89143962642896</c:v>
                </c:pt>
                <c:pt idx="575">
                  <c:v>13.872203320631465</c:v>
                </c:pt>
                <c:pt idx="576">
                  <c:v>13.885027524496461</c:v>
                </c:pt>
                <c:pt idx="577">
                  <c:v>13.885027524496461</c:v>
                </c:pt>
                <c:pt idx="578">
                  <c:v>13.878615422563964</c:v>
                </c:pt>
                <c:pt idx="579">
                  <c:v>13.885027524496461</c:v>
                </c:pt>
                <c:pt idx="580">
                  <c:v>13.89143962642896</c:v>
                </c:pt>
                <c:pt idx="581">
                  <c:v>13.885027524496461</c:v>
                </c:pt>
                <c:pt idx="582">
                  <c:v>13.89143962642896</c:v>
                </c:pt>
                <c:pt idx="583">
                  <c:v>13.885027524496461</c:v>
                </c:pt>
                <c:pt idx="584">
                  <c:v>13.878615422563964</c:v>
                </c:pt>
                <c:pt idx="585">
                  <c:v>13.885027524496461</c:v>
                </c:pt>
                <c:pt idx="586">
                  <c:v>13.885027524496461</c:v>
                </c:pt>
                <c:pt idx="587">
                  <c:v>13.872203320631465</c:v>
                </c:pt>
                <c:pt idx="588">
                  <c:v>13.872203320631465</c:v>
                </c:pt>
                <c:pt idx="589">
                  <c:v>13.897851728361459</c:v>
                </c:pt>
                <c:pt idx="590">
                  <c:v>13.885027524496461</c:v>
                </c:pt>
                <c:pt idx="591">
                  <c:v>13.885027524496461</c:v>
                </c:pt>
                <c:pt idx="592">
                  <c:v>13.878615422563964</c:v>
                </c:pt>
                <c:pt idx="593">
                  <c:v>13.878615422563964</c:v>
                </c:pt>
                <c:pt idx="594">
                  <c:v>13.878615422563964</c:v>
                </c:pt>
                <c:pt idx="595">
                  <c:v>13.89143962642896</c:v>
                </c:pt>
                <c:pt idx="596">
                  <c:v>13.878615422563964</c:v>
                </c:pt>
                <c:pt idx="597">
                  <c:v>13.89143962642896</c:v>
                </c:pt>
                <c:pt idx="598">
                  <c:v>13.897851728361459</c:v>
                </c:pt>
                <c:pt idx="599">
                  <c:v>13.885027524496461</c:v>
                </c:pt>
                <c:pt idx="600">
                  <c:v>13.89143962642896</c:v>
                </c:pt>
                <c:pt idx="601">
                  <c:v>13.897851728361459</c:v>
                </c:pt>
                <c:pt idx="602">
                  <c:v>13.885027524496461</c:v>
                </c:pt>
                <c:pt idx="603">
                  <c:v>13.878615422563964</c:v>
                </c:pt>
                <c:pt idx="604">
                  <c:v>13.878615422563964</c:v>
                </c:pt>
                <c:pt idx="605">
                  <c:v>13.885027524496461</c:v>
                </c:pt>
                <c:pt idx="606">
                  <c:v>13.897851728361459</c:v>
                </c:pt>
                <c:pt idx="607">
                  <c:v>13.885027524496461</c:v>
                </c:pt>
                <c:pt idx="608">
                  <c:v>13.878615422563964</c:v>
                </c:pt>
                <c:pt idx="609">
                  <c:v>13.885027524496461</c:v>
                </c:pt>
                <c:pt idx="610">
                  <c:v>13.89143962642896</c:v>
                </c:pt>
                <c:pt idx="611">
                  <c:v>13.89143962642896</c:v>
                </c:pt>
                <c:pt idx="612">
                  <c:v>13.878615422563964</c:v>
                </c:pt>
                <c:pt idx="613">
                  <c:v>13.878615422563964</c:v>
                </c:pt>
                <c:pt idx="614">
                  <c:v>13.885027524496461</c:v>
                </c:pt>
                <c:pt idx="615">
                  <c:v>13.885027524496461</c:v>
                </c:pt>
                <c:pt idx="616">
                  <c:v>13.878615422563964</c:v>
                </c:pt>
                <c:pt idx="617">
                  <c:v>13.89143962642896</c:v>
                </c:pt>
                <c:pt idx="618">
                  <c:v>13.885027524496461</c:v>
                </c:pt>
                <c:pt idx="619">
                  <c:v>13.872203320631465</c:v>
                </c:pt>
                <c:pt idx="620">
                  <c:v>13.885027524496461</c:v>
                </c:pt>
                <c:pt idx="621">
                  <c:v>13.878615422563964</c:v>
                </c:pt>
                <c:pt idx="622">
                  <c:v>13.865791218698964</c:v>
                </c:pt>
                <c:pt idx="623">
                  <c:v>13.859448064099075</c:v>
                </c:pt>
                <c:pt idx="624">
                  <c:v>13.859448064099075</c:v>
                </c:pt>
                <c:pt idx="625">
                  <c:v>13.865791218698964</c:v>
                </c:pt>
                <c:pt idx="626">
                  <c:v>13.865791218698964</c:v>
                </c:pt>
                <c:pt idx="627">
                  <c:v>13.872203320631465</c:v>
                </c:pt>
                <c:pt idx="628">
                  <c:v>13.979071686173109</c:v>
                </c:pt>
                <c:pt idx="629">
                  <c:v>14.303744675421886</c:v>
                </c:pt>
                <c:pt idx="630">
                  <c:v>14.56436559267828</c:v>
                </c:pt>
                <c:pt idx="631">
                  <c:v>14.850634917664669</c:v>
                </c:pt>
                <c:pt idx="632">
                  <c:v>15.111255834921067</c:v>
                </c:pt>
                <c:pt idx="633">
                  <c:v>15.350503079069133</c:v>
                </c:pt>
                <c:pt idx="634">
                  <c:v>15.630360302123027</c:v>
                </c:pt>
                <c:pt idx="635">
                  <c:v>15.876019648203593</c:v>
                </c:pt>
                <c:pt idx="636">
                  <c:v>16.136640565459988</c:v>
                </c:pt>
                <c:pt idx="637">
                  <c:v>16.429321992378881</c:v>
                </c:pt>
                <c:pt idx="638">
                  <c:v>16.681393440391943</c:v>
                </c:pt>
                <c:pt idx="639">
                  <c:v>16.948426459580837</c:v>
                </c:pt>
                <c:pt idx="640">
                  <c:v>17.215459478769734</c:v>
                </c:pt>
                <c:pt idx="641">
                  <c:v>17.473943028715297</c:v>
                </c:pt>
                <c:pt idx="642">
                  <c:v>17.706778170930864</c:v>
                </c:pt>
                <c:pt idx="643">
                  <c:v>17.999459597849757</c:v>
                </c:pt>
                <c:pt idx="644">
                  <c:v>18.26008051510615</c:v>
                </c:pt>
                <c:pt idx="645">
                  <c:v>18.546349840092542</c:v>
                </c:pt>
                <c:pt idx="646">
                  <c:v>18.806970757348939</c:v>
                </c:pt>
                <c:pt idx="647">
                  <c:v>19.065454307294498</c:v>
                </c:pt>
                <c:pt idx="648">
                  <c:v>19.326075224550898</c:v>
                </c:pt>
                <c:pt idx="649">
                  <c:v>19.565322468698966</c:v>
                </c:pt>
                <c:pt idx="650">
                  <c:v>19.851591793685355</c:v>
                </c:pt>
                <c:pt idx="651">
                  <c:v>20.112212710941751</c:v>
                </c:pt>
                <c:pt idx="652">
                  <c:v>20.377108362819815</c:v>
                </c:pt>
                <c:pt idx="653">
                  <c:v>20.609943505035382</c:v>
                </c:pt>
                <c:pt idx="654">
                  <c:v>20.896212830021774</c:v>
                </c:pt>
                <c:pt idx="655">
                  <c:v>21.156833747278171</c:v>
                </c:pt>
                <c:pt idx="656">
                  <c:v>21.417454664534567</c:v>
                </c:pt>
                <c:pt idx="657">
                  <c:v>21.703723989520959</c:v>
                </c:pt>
                <c:pt idx="658">
                  <c:v>21.789218681954271</c:v>
                </c:pt>
                <c:pt idx="659">
                  <c:v>21.782806580021777</c:v>
                </c:pt>
                <c:pt idx="660">
                  <c:v>21.782806580021777</c:v>
                </c:pt>
                <c:pt idx="661">
                  <c:v>21.782806580021777</c:v>
                </c:pt>
                <c:pt idx="662">
                  <c:v>21.776394478089273</c:v>
                </c:pt>
                <c:pt idx="663">
                  <c:v>21.782806580021777</c:v>
                </c:pt>
                <c:pt idx="664">
                  <c:v>21.776394478089273</c:v>
                </c:pt>
                <c:pt idx="665">
                  <c:v>21.763570274224278</c:v>
                </c:pt>
                <c:pt idx="666">
                  <c:v>21.763570274224278</c:v>
                </c:pt>
                <c:pt idx="667">
                  <c:v>21.763570274224278</c:v>
                </c:pt>
                <c:pt idx="668">
                  <c:v>21.763570274224278</c:v>
                </c:pt>
                <c:pt idx="669">
                  <c:v>21.757158172291781</c:v>
                </c:pt>
                <c:pt idx="670">
                  <c:v>21.769982376156779</c:v>
                </c:pt>
                <c:pt idx="671">
                  <c:v>21.823347611594993</c:v>
                </c:pt>
                <c:pt idx="672">
                  <c:v>21.855408121257483</c:v>
                </c:pt>
                <c:pt idx="673">
                  <c:v>21.889605998230813</c:v>
                </c:pt>
                <c:pt idx="674">
                  <c:v>21.915254405960809</c:v>
                </c:pt>
                <c:pt idx="675">
                  <c:v>21.955795437534022</c:v>
                </c:pt>
                <c:pt idx="676">
                  <c:v>21.983581212574851</c:v>
                </c:pt>
                <c:pt idx="677">
                  <c:v>21.97503174333152</c:v>
                </c:pt>
                <c:pt idx="678">
                  <c:v>21.983581212574851</c:v>
                </c:pt>
                <c:pt idx="679">
                  <c:v>21.989993314507348</c:v>
                </c:pt>
                <c:pt idx="680">
                  <c:v>21.989993314507348</c:v>
                </c:pt>
                <c:pt idx="681">
                  <c:v>21.996405416439849</c:v>
                </c:pt>
                <c:pt idx="682">
                  <c:v>21.996405416439849</c:v>
                </c:pt>
                <c:pt idx="683">
                  <c:v>21.996405416439849</c:v>
                </c:pt>
                <c:pt idx="684">
                  <c:v>21.996405416439849</c:v>
                </c:pt>
                <c:pt idx="685">
                  <c:v>21.996405416439849</c:v>
                </c:pt>
                <c:pt idx="686">
                  <c:v>21.996405416439849</c:v>
                </c:pt>
                <c:pt idx="687">
                  <c:v>21.996405416439849</c:v>
                </c:pt>
                <c:pt idx="688">
                  <c:v>21.996405416439849</c:v>
                </c:pt>
                <c:pt idx="689">
                  <c:v>21.989993314507348</c:v>
                </c:pt>
                <c:pt idx="690">
                  <c:v>21.983581212574851</c:v>
                </c:pt>
                <c:pt idx="691">
                  <c:v>21.983581212574851</c:v>
                </c:pt>
                <c:pt idx="692">
                  <c:v>21.983581212574851</c:v>
                </c:pt>
                <c:pt idx="693">
                  <c:v>21.983581212574851</c:v>
                </c:pt>
                <c:pt idx="694">
                  <c:v>21.97503174333152</c:v>
                </c:pt>
                <c:pt idx="695">
                  <c:v>21.989993314507348</c:v>
                </c:pt>
                <c:pt idx="696">
                  <c:v>21.989993314507348</c:v>
                </c:pt>
                <c:pt idx="697">
                  <c:v>21.996405416439849</c:v>
                </c:pt>
                <c:pt idx="698">
                  <c:v>22.002817518372346</c:v>
                </c:pt>
                <c:pt idx="699">
                  <c:v>21.983581212574851</c:v>
                </c:pt>
                <c:pt idx="700">
                  <c:v>21.97503174333152</c:v>
                </c:pt>
                <c:pt idx="701">
                  <c:v>21.983581212574851</c:v>
                </c:pt>
                <c:pt idx="702">
                  <c:v>21.989993314507348</c:v>
                </c:pt>
                <c:pt idx="703">
                  <c:v>21.996405416439849</c:v>
                </c:pt>
                <c:pt idx="704">
                  <c:v>21.996405416439849</c:v>
                </c:pt>
                <c:pt idx="705">
                  <c:v>21.996405416439849</c:v>
                </c:pt>
                <c:pt idx="706">
                  <c:v>21.996405416439849</c:v>
                </c:pt>
                <c:pt idx="707">
                  <c:v>21.996405416439849</c:v>
                </c:pt>
                <c:pt idx="708">
                  <c:v>21.983581212574851</c:v>
                </c:pt>
                <c:pt idx="709">
                  <c:v>21.97503174333152</c:v>
                </c:pt>
                <c:pt idx="710">
                  <c:v>21.97503174333152</c:v>
                </c:pt>
                <c:pt idx="711">
                  <c:v>21.983581212574851</c:v>
                </c:pt>
                <c:pt idx="712">
                  <c:v>21.97503174333152</c:v>
                </c:pt>
                <c:pt idx="713">
                  <c:v>21.983581212574851</c:v>
                </c:pt>
                <c:pt idx="714">
                  <c:v>21.989993314507348</c:v>
                </c:pt>
                <c:pt idx="715">
                  <c:v>21.996405416439849</c:v>
                </c:pt>
                <c:pt idx="716">
                  <c:v>22.002817518372346</c:v>
                </c:pt>
                <c:pt idx="717">
                  <c:v>21.996405416439849</c:v>
                </c:pt>
                <c:pt idx="718">
                  <c:v>21.96861964139902</c:v>
                </c:pt>
                <c:pt idx="719">
                  <c:v>21.97503174333152</c:v>
                </c:pt>
                <c:pt idx="720">
                  <c:v>21.983581212574851</c:v>
                </c:pt>
                <c:pt idx="721">
                  <c:v>21.989993314507348</c:v>
                </c:pt>
                <c:pt idx="722">
                  <c:v>21.983581212574851</c:v>
                </c:pt>
                <c:pt idx="723">
                  <c:v>21.983581212574851</c:v>
                </c:pt>
                <c:pt idx="724">
                  <c:v>21.97503174333152</c:v>
                </c:pt>
                <c:pt idx="725">
                  <c:v>21.983581212574851</c:v>
                </c:pt>
                <c:pt idx="726">
                  <c:v>21.97503174333152</c:v>
                </c:pt>
                <c:pt idx="727">
                  <c:v>21.97503174333152</c:v>
                </c:pt>
                <c:pt idx="728">
                  <c:v>21.97503174333152</c:v>
                </c:pt>
                <c:pt idx="729">
                  <c:v>21.983581212574851</c:v>
                </c:pt>
                <c:pt idx="730">
                  <c:v>21.989993314507348</c:v>
                </c:pt>
                <c:pt idx="731">
                  <c:v>21.989993314507348</c:v>
                </c:pt>
                <c:pt idx="732">
                  <c:v>21.996405416439849</c:v>
                </c:pt>
                <c:pt idx="733">
                  <c:v>21.996405416439849</c:v>
                </c:pt>
                <c:pt idx="734">
                  <c:v>21.996405416439849</c:v>
                </c:pt>
                <c:pt idx="735">
                  <c:v>21.996405416439849</c:v>
                </c:pt>
                <c:pt idx="736">
                  <c:v>21.996405416439849</c:v>
                </c:pt>
                <c:pt idx="737">
                  <c:v>21.996405416439849</c:v>
                </c:pt>
                <c:pt idx="738">
                  <c:v>21.983581212574851</c:v>
                </c:pt>
                <c:pt idx="739">
                  <c:v>21.97503174333152</c:v>
                </c:pt>
                <c:pt idx="740">
                  <c:v>21.97503174333152</c:v>
                </c:pt>
                <c:pt idx="741">
                  <c:v>21.983581212574851</c:v>
                </c:pt>
                <c:pt idx="742">
                  <c:v>21.97503174333152</c:v>
                </c:pt>
                <c:pt idx="743">
                  <c:v>21.989993314507348</c:v>
                </c:pt>
                <c:pt idx="744">
                  <c:v>21.996405416439849</c:v>
                </c:pt>
                <c:pt idx="745">
                  <c:v>22.002817518372346</c:v>
                </c:pt>
                <c:pt idx="746">
                  <c:v>22.002817518372346</c:v>
                </c:pt>
                <c:pt idx="747">
                  <c:v>21.996405416439849</c:v>
                </c:pt>
                <c:pt idx="748">
                  <c:v>21.996405416439849</c:v>
                </c:pt>
                <c:pt idx="749">
                  <c:v>21.996405416439849</c:v>
                </c:pt>
                <c:pt idx="750">
                  <c:v>21.996405416439849</c:v>
                </c:pt>
                <c:pt idx="751">
                  <c:v>21.996405416439849</c:v>
                </c:pt>
                <c:pt idx="752">
                  <c:v>21.996405416439849</c:v>
                </c:pt>
                <c:pt idx="753">
                  <c:v>21.996405416439849</c:v>
                </c:pt>
                <c:pt idx="754">
                  <c:v>21.983581212574851</c:v>
                </c:pt>
                <c:pt idx="755">
                  <c:v>21.97503174333152</c:v>
                </c:pt>
                <c:pt idx="756">
                  <c:v>21.96861964139902</c:v>
                </c:pt>
                <c:pt idx="757">
                  <c:v>21.97503174333152</c:v>
                </c:pt>
                <c:pt idx="758">
                  <c:v>21.983581212574851</c:v>
                </c:pt>
                <c:pt idx="759">
                  <c:v>21.989993314507348</c:v>
                </c:pt>
                <c:pt idx="760">
                  <c:v>21.989993314507348</c:v>
                </c:pt>
                <c:pt idx="761">
                  <c:v>21.996405416439849</c:v>
                </c:pt>
                <c:pt idx="762">
                  <c:v>21.996405416439849</c:v>
                </c:pt>
                <c:pt idx="763">
                  <c:v>21.996405416439849</c:v>
                </c:pt>
                <c:pt idx="764">
                  <c:v>21.996405416439849</c:v>
                </c:pt>
                <c:pt idx="765">
                  <c:v>21.996405416439849</c:v>
                </c:pt>
                <c:pt idx="766">
                  <c:v>21.996405416439849</c:v>
                </c:pt>
                <c:pt idx="767">
                  <c:v>21.996405416439849</c:v>
                </c:pt>
                <c:pt idx="768">
                  <c:v>21.97503174333152</c:v>
                </c:pt>
                <c:pt idx="769">
                  <c:v>21.97503174333152</c:v>
                </c:pt>
                <c:pt idx="770">
                  <c:v>21.97503174333152</c:v>
                </c:pt>
                <c:pt idx="771">
                  <c:v>21.97503174333152</c:v>
                </c:pt>
                <c:pt idx="772">
                  <c:v>21.983581212574851</c:v>
                </c:pt>
                <c:pt idx="773">
                  <c:v>21.989993314507348</c:v>
                </c:pt>
                <c:pt idx="774">
                  <c:v>21.996405416439849</c:v>
                </c:pt>
                <c:pt idx="775">
                  <c:v>22.002817518372346</c:v>
                </c:pt>
                <c:pt idx="776">
                  <c:v>21.97503174333152</c:v>
                </c:pt>
                <c:pt idx="777">
                  <c:v>21.983581212574851</c:v>
                </c:pt>
                <c:pt idx="778">
                  <c:v>21.989993314507348</c:v>
                </c:pt>
                <c:pt idx="779">
                  <c:v>21.996405416439849</c:v>
                </c:pt>
                <c:pt idx="780">
                  <c:v>22.002817518372346</c:v>
                </c:pt>
                <c:pt idx="781">
                  <c:v>21.996405416439849</c:v>
                </c:pt>
                <c:pt idx="782">
                  <c:v>21.996405416439849</c:v>
                </c:pt>
                <c:pt idx="783">
                  <c:v>21.996405416439849</c:v>
                </c:pt>
                <c:pt idx="784">
                  <c:v>21.989993314507348</c:v>
                </c:pt>
                <c:pt idx="785">
                  <c:v>21.989993314507348</c:v>
                </c:pt>
                <c:pt idx="786">
                  <c:v>21.983581212574851</c:v>
                </c:pt>
                <c:pt idx="787">
                  <c:v>21.97503174333152</c:v>
                </c:pt>
                <c:pt idx="788">
                  <c:v>21.97503174333152</c:v>
                </c:pt>
                <c:pt idx="789">
                  <c:v>21.97503174333152</c:v>
                </c:pt>
                <c:pt idx="790">
                  <c:v>21.983581212574851</c:v>
                </c:pt>
                <c:pt idx="791">
                  <c:v>21.983581212574851</c:v>
                </c:pt>
                <c:pt idx="792">
                  <c:v>21.996405416439849</c:v>
                </c:pt>
                <c:pt idx="793">
                  <c:v>21.996405416439849</c:v>
                </c:pt>
                <c:pt idx="794">
                  <c:v>21.96861964139902</c:v>
                </c:pt>
                <c:pt idx="795">
                  <c:v>21.983581212574851</c:v>
                </c:pt>
                <c:pt idx="796">
                  <c:v>21.989993314507348</c:v>
                </c:pt>
                <c:pt idx="797">
                  <c:v>21.996405416439849</c:v>
                </c:pt>
                <c:pt idx="798">
                  <c:v>21.996405416439849</c:v>
                </c:pt>
                <c:pt idx="799">
                  <c:v>21.996405416439849</c:v>
                </c:pt>
                <c:pt idx="800">
                  <c:v>21.996405416439849</c:v>
                </c:pt>
                <c:pt idx="801">
                  <c:v>21.996405416439849</c:v>
                </c:pt>
                <c:pt idx="802">
                  <c:v>21.996405416439849</c:v>
                </c:pt>
                <c:pt idx="803">
                  <c:v>21.996405416439849</c:v>
                </c:pt>
                <c:pt idx="804">
                  <c:v>21.989993314507348</c:v>
                </c:pt>
                <c:pt idx="805">
                  <c:v>21.97503174333152</c:v>
                </c:pt>
                <c:pt idx="806">
                  <c:v>21.97503174333152</c:v>
                </c:pt>
                <c:pt idx="807">
                  <c:v>21.983581212574851</c:v>
                </c:pt>
                <c:pt idx="808">
                  <c:v>21.983581212574851</c:v>
                </c:pt>
                <c:pt idx="809">
                  <c:v>21.983581212574851</c:v>
                </c:pt>
                <c:pt idx="810">
                  <c:v>21.989993314507348</c:v>
                </c:pt>
                <c:pt idx="811">
                  <c:v>21.996405416439849</c:v>
                </c:pt>
                <c:pt idx="812">
                  <c:v>21.996405416439849</c:v>
                </c:pt>
                <c:pt idx="813">
                  <c:v>21.996405416439849</c:v>
                </c:pt>
                <c:pt idx="814">
                  <c:v>21.996405416439849</c:v>
                </c:pt>
                <c:pt idx="815">
                  <c:v>21.996405416439849</c:v>
                </c:pt>
                <c:pt idx="816">
                  <c:v>21.989993314507348</c:v>
                </c:pt>
                <c:pt idx="817">
                  <c:v>21.989993314507348</c:v>
                </c:pt>
                <c:pt idx="818">
                  <c:v>21.989993314507348</c:v>
                </c:pt>
                <c:pt idx="819">
                  <c:v>21.989993314507348</c:v>
                </c:pt>
                <c:pt idx="820">
                  <c:v>21.97503174333152</c:v>
                </c:pt>
                <c:pt idx="821">
                  <c:v>21.96861964139902</c:v>
                </c:pt>
                <c:pt idx="822">
                  <c:v>21.96861964139902</c:v>
                </c:pt>
                <c:pt idx="823">
                  <c:v>21.96861964139902</c:v>
                </c:pt>
                <c:pt idx="824">
                  <c:v>21.97503174333152</c:v>
                </c:pt>
                <c:pt idx="825">
                  <c:v>21.983581212574851</c:v>
                </c:pt>
                <c:pt idx="826">
                  <c:v>21.989993314507348</c:v>
                </c:pt>
                <c:pt idx="827">
                  <c:v>21.989993314507348</c:v>
                </c:pt>
                <c:pt idx="828">
                  <c:v>21.996405416439849</c:v>
                </c:pt>
                <c:pt idx="829">
                  <c:v>21.996405416439849</c:v>
                </c:pt>
                <c:pt idx="830">
                  <c:v>21.996405416439849</c:v>
                </c:pt>
                <c:pt idx="831">
                  <c:v>21.996405416439849</c:v>
                </c:pt>
                <c:pt idx="832">
                  <c:v>21.996405416439849</c:v>
                </c:pt>
                <c:pt idx="833">
                  <c:v>21.996405416439849</c:v>
                </c:pt>
                <c:pt idx="834">
                  <c:v>21.996405416439849</c:v>
                </c:pt>
                <c:pt idx="835">
                  <c:v>21.996405416439849</c:v>
                </c:pt>
                <c:pt idx="836">
                  <c:v>21.983581212574851</c:v>
                </c:pt>
                <c:pt idx="837">
                  <c:v>21.97503174333152</c:v>
                </c:pt>
                <c:pt idx="838">
                  <c:v>21.97503174333152</c:v>
                </c:pt>
                <c:pt idx="839">
                  <c:v>21.97503174333152</c:v>
                </c:pt>
                <c:pt idx="840">
                  <c:v>21.97503174333152</c:v>
                </c:pt>
                <c:pt idx="841">
                  <c:v>21.983581212574851</c:v>
                </c:pt>
                <c:pt idx="842">
                  <c:v>21.989993314507348</c:v>
                </c:pt>
                <c:pt idx="843">
                  <c:v>21.996405416439849</c:v>
                </c:pt>
                <c:pt idx="844">
                  <c:v>21.996405416439849</c:v>
                </c:pt>
                <c:pt idx="845">
                  <c:v>21.996405416439849</c:v>
                </c:pt>
                <c:pt idx="846">
                  <c:v>21.996405416439849</c:v>
                </c:pt>
                <c:pt idx="847">
                  <c:v>21.996405416439849</c:v>
                </c:pt>
                <c:pt idx="848">
                  <c:v>21.996405416439849</c:v>
                </c:pt>
                <c:pt idx="849">
                  <c:v>21.996405416439849</c:v>
                </c:pt>
                <c:pt idx="850">
                  <c:v>21.996405416439849</c:v>
                </c:pt>
                <c:pt idx="851">
                  <c:v>21.996405416439849</c:v>
                </c:pt>
                <c:pt idx="852">
                  <c:v>21.983581212574851</c:v>
                </c:pt>
                <c:pt idx="853">
                  <c:v>21.97503174333152</c:v>
                </c:pt>
                <c:pt idx="854">
                  <c:v>21.97503174333152</c:v>
                </c:pt>
                <c:pt idx="855">
                  <c:v>21.97503174333152</c:v>
                </c:pt>
                <c:pt idx="856">
                  <c:v>21.97503174333152</c:v>
                </c:pt>
                <c:pt idx="857">
                  <c:v>21.983581212574851</c:v>
                </c:pt>
                <c:pt idx="858">
                  <c:v>21.989993314507348</c:v>
                </c:pt>
                <c:pt idx="859">
                  <c:v>21.996405416439849</c:v>
                </c:pt>
                <c:pt idx="860">
                  <c:v>21.996405416439849</c:v>
                </c:pt>
                <c:pt idx="861">
                  <c:v>21.996405416439849</c:v>
                </c:pt>
                <c:pt idx="862">
                  <c:v>21.996405416439849</c:v>
                </c:pt>
                <c:pt idx="863">
                  <c:v>21.996405416439849</c:v>
                </c:pt>
                <c:pt idx="864">
                  <c:v>21.996405416439849</c:v>
                </c:pt>
                <c:pt idx="865">
                  <c:v>21.996405416439849</c:v>
                </c:pt>
                <c:pt idx="866">
                  <c:v>21.983581212574851</c:v>
                </c:pt>
                <c:pt idx="867">
                  <c:v>21.97503174333152</c:v>
                </c:pt>
                <c:pt idx="868">
                  <c:v>21.96861964139902</c:v>
                </c:pt>
                <c:pt idx="869">
                  <c:v>21.97503174333152</c:v>
                </c:pt>
                <c:pt idx="870">
                  <c:v>21.97503174333152</c:v>
                </c:pt>
                <c:pt idx="871">
                  <c:v>21.983581212574851</c:v>
                </c:pt>
                <c:pt idx="872">
                  <c:v>21.989993314507348</c:v>
                </c:pt>
                <c:pt idx="873">
                  <c:v>21.983581212574851</c:v>
                </c:pt>
                <c:pt idx="874">
                  <c:v>21.996405416439849</c:v>
                </c:pt>
                <c:pt idx="875">
                  <c:v>21.996405416439849</c:v>
                </c:pt>
                <c:pt idx="876">
                  <c:v>21.996405416439849</c:v>
                </c:pt>
                <c:pt idx="877">
                  <c:v>22.002817518372346</c:v>
                </c:pt>
                <c:pt idx="878">
                  <c:v>21.996405416439849</c:v>
                </c:pt>
                <c:pt idx="879">
                  <c:v>21.996405416439849</c:v>
                </c:pt>
                <c:pt idx="880">
                  <c:v>21.983581212574851</c:v>
                </c:pt>
                <c:pt idx="881">
                  <c:v>21.97503174333152</c:v>
                </c:pt>
                <c:pt idx="882">
                  <c:v>21.983581212574851</c:v>
                </c:pt>
                <c:pt idx="883">
                  <c:v>21.97503174333152</c:v>
                </c:pt>
                <c:pt idx="884">
                  <c:v>21.983581212574851</c:v>
                </c:pt>
                <c:pt idx="885">
                  <c:v>21.996405416439849</c:v>
                </c:pt>
                <c:pt idx="886">
                  <c:v>21.97503174333152</c:v>
                </c:pt>
                <c:pt idx="887">
                  <c:v>21.989993314507348</c:v>
                </c:pt>
                <c:pt idx="888">
                  <c:v>21.996405416439849</c:v>
                </c:pt>
                <c:pt idx="889">
                  <c:v>21.996405416439849</c:v>
                </c:pt>
                <c:pt idx="890">
                  <c:v>21.97503174333152</c:v>
                </c:pt>
                <c:pt idx="891">
                  <c:v>21.996405416439849</c:v>
                </c:pt>
                <c:pt idx="892">
                  <c:v>21.97503174333152</c:v>
                </c:pt>
                <c:pt idx="893">
                  <c:v>21.996405416439849</c:v>
                </c:pt>
                <c:pt idx="894">
                  <c:v>21.996405416439849</c:v>
                </c:pt>
                <c:pt idx="895">
                  <c:v>21.996405416439849</c:v>
                </c:pt>
                <c:pt idx="896">
                  <c:v>21.97503174333152</c:v>
                </c:pt>
                <c:pt idx="897">
                  <c:v>21.996405416439849</c:v>
                </c:pt>
                <c:pt idx="898">
                  <c:v>21.983581212574851</c:v>
                </c:pt>
                <c:pt idx="899">
                  <c:v>21.996405416439849</c:v>
                </c:pt>
                <c:pt idx="900">
                  <c:v>21.996405416439849</c:v>
                </c:pt>
                <c:pt idx="901">
                  <c:v>21.989993314507348</c:v>
                </c:pt>
                <c:pt idx="902">
                  <c:v>21.96861964139902</c:v>
                </c:pt>
                <c:pt idx="903">
                  <c:v>21.989993314507348</c:v>
                </c:pt>
                <c:pt idx="904">
                  <c:v>21.97503174333152</c:v>
                </c:pt>
                <c:pt idx="905">
                  <c:v>21.97503174333152</c:v>
                </c:pt>
                <c:pt idx="906">
                  <c:v>21.97503174333152</c:v>
                </c:pt>
                <c:pt idx="907">
                  <c:v>21.97503174333152</c:v>
                </c:pt>
                <c:pt idx="908">
                  <c:v>21.97503174333152</c:v>
                </c:pt>
                <c:pt idx="909">
                  <c:v>21.996405416439849</c:v>
                </c:pt>
                <c:pt idx="910">
                  <c:v>21.996405416439849</c:v>
                </c:pt>
                <c:pt idx="911">
                  <c:v>21.97503174333152</c:v>
                </c:pt>
                <c:pt idx="912">
                  <c:v>21.97503174333152</c:v>
                </c:pt>
                <c:pt idx="913">
                  <c:v>21.97503174333152</c:v>
                </c:pt>
                <c:pt idx="914">
                  <c:v>21.989993314507348</c:v>
                </c:pt>
                <c:pt idx="915">
                  <c:v>21.97503174333152</c:v>
                </c:pt>
                <c:pt idx="916">
                  <c:v>21.989993314507348</c:v>
                </c:pt>
                <c:pt idx="917">
                  <c:v>21.989993314507348</c:v>
                </c:pt>
                <c:pt idx="918">
                  <c:v>21.983581212574851</c:v>
                </c:pt>
                <c:pt idx="919">
                  <c:v>21.989993314507348</c:v>
                </c:pt>
                <c:pt idx="920">
                  <c:v>21.989993314507348</c:v>
                </c:pt>
                <c:pt idx="921">
                  <c:v>21.97503174333152</c:v>
                </c:pt>
                <c:pt idx="922">
                  <c:v>21.996405416439849</c:v>
                </c:pt>
                <c:pt idx="923">
                  <c:v>21.983581212574851</c:v>
                </c:pt>
                <c:pt idx="924">
                  <c:v>21.983581212574851</c:v>
                </c:pt>
                <c:pt idx="925">
                  <c:v>21.989993314507348</c:v>
                </c:pt>
                <c:pt idx="926">
                  <c:v>21.996405416439849</c:v>
                </c:pt>
                <c:pt idx="927">
                  <c:v>21.996405416439849</c:v>
                </c:pt>
                <c:pt idx="928">
                  <c:v>21.983581212574851</c:v>
                </c:pt>
                <c:pt idx="929">
                  <c:v>21.97503174333152</c:v>
                </c:pt>
                <c:pt idx="930">
                  <c:v>21.97503174333152</c:v>
                </c:pt>
                <c:pt idx="931">
                  <c:v>21.97503174333152</c:v>
                </c:pt>
                <c:pt idx="932">
                  <c:v>21.983581212574851</c:v>
                </c:pt>
                <c:pt idx="933">
                  <c:v>21.996405416439849</c:v>
                </c:pt>
                <c:pt idx="934">
                  <c:v>21.996405416439849</c:v>
                </c:pt>
                <c:pt idx="935">
                  <c:v>21.989993314507348</c:v>
                </c:pt>
                <c:pt idx="936">
                  <c:v>21.983581212574851</c:v>
                </c:pt>
                <c:pt idx="937">
                  <c:v>21.989993314507348</c:v>
                </c:pt>
                <c:pt idx="938">
                  <c:v>21.97503174333152</c:v>
                </c:pt>
                <c:pt idx="939">
                  <c:v>21.97503174333152</c:v>
                </c:pt>
                <c:pt idx="940">
                  <c:v>21.983581212574851</c:v>
                </c:pt>
                <c:pt idx="941">
                  <c:v>21.97503174333152</c:v>
                </c:pt>
                <c:pt idx="942">
                  <c:v>21.97503174333152</c:v>
                </c:pt>
                <c:pt idx="943">
                  <c:v>21.97503174333152</c:v>
                </c:pt>
                <c:pt idx="944">
                  <c:v>21.996405416439849</c:v>
                </c:pt>
                <c:pt idx="945">
                  <c:v>21.983581212574851</c:v>
                </c:pt>
                <c:pt idx="946">
                  <c:v>21.989993314507348</c:v>
                </c:pt>
                <c:pt idx="947">
                  <c:v>21.996405416439849</c:v>
                </c:pt>
                <c:pt idx="948">
                  <c:v>21.989993314507348</c:v>
                </c:pt>
                <c:pt idx="949">
                  <c:v>21.989993314507348</c:v>
                </c:pt>
                <c:pt idx="950">
                  <c:v>21.996405416439849</c:v>
                </c:pt>
                <c:pt idx="951">
                  <c:v>21.989993314507348</c:v>
                </c:pt>
                <c:pt idx="952">
                  <c:v>21.996405416439849</c:v>
                </c:pt>
                <c:pt idx="953">
                  <c:v>21.97503174333152</c:v>
                </c:pt>
                <c:pt idx="954">
                  <c:v>21.996405416439849</c:v>
                </c:pt>
                <c:pt idx="955">
                  <c:v>21.989993314507348</c:v>
                </c:pt>
                <c:pt idx="956">
                  <c:v>21.983581212574851</c:v>
                </c:pt>
                <c:pt idx="957">
                  <c:v>21.996405416439849</c:v>
                </c:pt>
                <c:pt idx="958">
                  <c:v>21.97503174333152</c:v>
                </c:pt>
                <c:pt idx="959">
                  <c:v>21.996405416439849</c:v>
                </c:pt>
                <c:pt idx="960">
                  <c:v>21.97503174333152</c:v>
                </c:pt>
                <c:pt idx="961">
                  <c:v>21.989993314507348</c:v>
                </c:pt>
                <c:pt idx="962">
                  <c:v>22.002817518372346</c:v>
                </c:pt>
                <c:pt idx="963">
                  <c:v>21.97503174333152</c:v>
                </c:pt>
                <c:pt idx="964">
                  <c:v>21.97503174333152</c:v>
                </c:pt>
                <c:pt idx="965">
                  <c:v>21.97503174333152</c:v>
                </c:pt>
                <c:pt idx="966">
                  <c:v>21.989993314507348</c:v>
                </c:pt>
                <c:pt idx="967">
                  <c:v>21.983581212574851</c:v>
                </c:pt>
                <c:pt idx="968">
                  <c:v>21.97503174333152</c:v>
                </c:pt>
                <c:pt idx="969">
                  <c:v>21.989993314507348</c:v>
                </c:pt>
                <c:pt idx="970">
                  <c:v>21.983581212574851</c:v>
                </c:pt>
                <c:pt idx="971">
                  <c:v>21.989993314507348</c:v>
                </c:pt>
                <c:pt idx="972">
                  <c:v>21.983581212574851</c:v>
                </c:pt>
                <c:pt idx="973">
                  <c:v>21.97503174333152</c:v>
                </c:pt>
                <c:pt idx="974">
                  <c:v>21.96861964139902</c:v>
                </c:pt>
                <c:pt idx="975">
                  <c:v>21.989993314507348</c:v>
                </c:pt>
                <c:pt idx="976">
                  <c:v>21.996405416439849</c:v>
                </c:pt>
                <c:pt idx="977">
                  <c:v>21.996405416439849</c:v>
                </c:pt>
                <c:pt idx="978">
                  <c:v>21.996405416439849</c:v>
                </c:pt>
                <c:pt idx="979">
                  <c:v>21.97503174333152</c:v>
                </c:pt>
                <c:pt idx="980">
                  <c:v>21.97503174333152</c:v>
                </c:pt>
                <c:pt idx="981">
                  <c:v>21.97503174333152</c:v>
                </c:pt>
                <c:pt idx="982">
                  <c:v>21.97503174333152</c:v>
                </c:pt>
                <c:pt idx="983">
                  <c:v>21.97503174333152</c:v>
                </c:pt>
                <c:pt idx="984">
                  <c:v>21.989993314507348</c:v>
                </c:pt>
                <c:pt idx="985">
                  <c:v>21.996405416439849</c:v>
                </c:pt>
                <c:pt idx="986">
                  <c:v>21.983581212574851</c:v>
                </c:pt>
                <c:pt idx="987">
                  <c:v>21.97503174333152</c:v>
                </c:pt>
                <c:pt idx="988">
                  <c:v>21.996405416439849</c:v>
                </c:pt>
                <c:pt idx="989">
                  <c:v>21.989993314507348</c:v>
                </c:pt>
                <c:pt idx="990">
                  <c:v>21.97503174333152</c:v>
                </c:pt>
                <c:pt idx="991">
                  <c:v>21.996405416439849</c:v>
                </c:pt>
                <c:pt idx="992">
                  <c:v>21.996405416439849</c:v>
                </c:pt>
                <c:pt idx="993">
                  <c:v>21.996405416439849</c:v>
                </c:pt>
                <c:pt idx="994">
                  <c:v>22.002817518372346</c:v>
                </c:pt>
                <c:pt idx="995">
                  <c:v>21.983581212574851</c:v>
                </c:pt>
                <c:pt idx="996">
                  <c:v>21.983581212574851</c:v>
                </c:pt>
                <c:pt idx="997">
                  <c:v>22.002817518372346</c:v>
                </c:pt>
                <c:pt idx="998">
                  <c:v>22.002817518372346</c:v>
                </c:pt>
                <c:pt idx="999">
                  <c:v>21.989993314507348</c:v>
                </c:pt>
                <c:pt idx="1000">
                  <c:v>21.983581212574851</c:v>
                </c:pt>
                <c:pt idx="1001">
                  <c:v>21.983581212574851</c:v>
                </c:pt>
                <c:pt idx="1002">
                  <c:v>21.996405416439849</c:v>
                </c:pt>
                <c:pt idx="1003">
                  <c:v>21.996405416439849</c:v>
                </c:pt>
                <c:pt idx="1004">
                  <c:v>22.002817518372346</c:v>
                </c:pt>
                <c:pt idx="1005">
                  <c:v>22.002817518372346</c:v>
                </c:pt>
                <c:pt idx="1006">
                  <c:v>21.97503174333152</c:v>
                </c:pt>
                <c:pt idx="1007">
                  <c:v>21.983581212574851</c:v>
                </c:pt>
                <c:pt idx="1008">
                  <c:v>21.983581212574851</c:v>
                </c:pt>
                <c:pt idx="1009">
                  <c:v>21.989993314507348</c:v>
                </c:pt>
                <c:pt idx="1010">
                  <c:v>22.002817518372346</c:v>
                </c:pt>
                <c:pt idx="1011">
                  <c:v>21.996405416439849</c:v>
                </c:pt>
                <c:pt idx="1012">
                  <c:v>21.983581212574851</c:v>
                </c:pt>
                <c:pt idx="1013">
                  <c:v>21.996405416439849</c:v>
                </c:pt>
                <c:pt idx="1014">
                  <c:v>21.983581212574851</c:v>
                </c:pt>
                <c:pt idx="1015">
                  <c:v>21.989993314507348</c:v>
                </c:pt>
                <c:pt idx="1016">
                  <c:v>21.989993314507348</c:v>
                </c:pt>
                <c:pt idx="1017">
                  <c:v>21.983581212574851</c:v>
                </c:pt>
                <c:pt idx="1018">
                  <c:v>21.983581212574851</c:v>
                </c:pt>
                <c:pt idx="1019">
                  <c:v>21.989993314507348</c:v>
                </c:pt>
                <c:pt idx="1020">
                  <c:v>21.996405416439849</c:v>
                </c:pt>
                <c:pt idx="1021">
                  <c:v>21.97503174333152</c:v>
                </c:pt>
                <c:pt idx="1022">
                  <c:v>21.996405416439849</c:v>
                </c:pt>
                <c:pt idx="1023">
                  <c:v>21.996405416439849</c:v>
                </c:pt>
                <c:pt idx="1024">
                  <c:v>21.989993314507348</c:v>
                </c:pt>
                <c:pt idx="1025">
                  <c:v>21.97503174333152</c:v>
                </c:pt>
                <c:pt idx="1026">
                  <c:v>21.96861964139902</c:v>
                </c:pt>
                <c:pt idx="1027">
                  <c:v>21.996405416439849</c:v>
                </c:pt>
                <c:pt idx="1028">
                  <c:v>21.996405416439849</c:v>
                </c:pt>
                <c:pt idx="1029">
                  <c:v>21.996405416439849</c:v>
                </c:pt>
                <c:pt idx="1030">
                  <c:v>21.97503174333152</c:v>
                </c:pt>
                <c:pt idx="1031">
                  <c:v>21.983581212574851</c:v>
                </c:pt>
                <c:pt idx="1032">
                  <c:v>21.989993314507348</c:v>
                </c:pt>
                <c:pt idx="1033">
                  <c:v>21.97503174333152</c:v>
                </c:pt>
                <c:pt idx="1034">
                  <c:v>21.97503174333152</c:v>
                </c:pt>
                <c:pt idx="1035">
                  <c:v>21.96861964139902</c:v>
                </c:pt>
                <c:pt idx="1036">
                  <c:v>21.989993314507348</c:v>
                </c:pt>
                <c:pt idx="1037">
                  <c:v>21.97503174333152</c:v>
                </c:pt>
                <c:pt idx="1038">
                  <c:v>21.983581212574851</c:v>
                </c:pt>
                <c:pt idx="1039">
                  <c:v>21.996405416439849</c:v>
                </c:pt>
                <c:pt idx="1040">
                  <c:v>21.989993314507348</c:v>
                </c:pt>
                <c:pt idx="1041">
                  <c:v>21.983581212574851</c:v>
                </c:pt>
                <c:pt idx="1042">
                  <c:v>21.989993314507348</c:v>
                </c:pt>
                <c:pt idx="1043">
                  <c:v>21.983581212574851</c:v>
                </c:pt>
                <c:pt idx="1044">
                  <c:v>21.97503174333152</c:v>
                </c:pt>
                <c:pt idx="1045">
                  <c:v>21.96861964139902</c:v>
                </c:pt>
                <c:pt idx="1046">
                  <c:v>21.989993314507348</c:v>
                </c:pt>
                <c:pt idx="1047">
                  <c:v>21.97503174333152</c:v>
                </c:pt>
                <c:pt idx="1048">
                  <c:v>21.96861964139902</c:v>
                </c:pt>
                <c:pt idx="1049">
                  <c:v>21.989993314507348</c:v>
                </c:pt>
                <c:pt idx="1050">
                  <c:v>21.996405416439849</c:v>
                </c:pt>
                <c:pt idx="1051">
                  <c:v>21.97503174333152</c:v>
                </c:pt>
                <c:pt idx="1052">
                  <c:v>21.989993314507348</c:v>
                </c:pt>
                <c:pt idx="1053">
                  <c:v>21.989993314507348</c:v>
                </c:pt>
                <c:pt idx="1054">
                  <c:v>21.97503174333152</c:v>
                </c:pt>
                <c:pt idx="1055">
                  <c:v>21.96861964139902</c:v>
                </c:pt>
                <c:pt idx="1056">
                  <c:v>21.96861964139902</c:v>
                </c:pt>
                <c:pt idx="1057">
                  <c:v>21.989993314507348</c:v>
                </c:pt>
                <c:pt idx="1058">
                  <c:v>21.97503174333152</c:v>
                </c:pt>
                <c:pt idx="1059">
                  <c:v>21.97503174333152</c:v>
                </c:pt>
                <c:pt idx="1060">
                  <c:v>21.97503174333152</c:v>
                </c:pt>
                <c:pt idx="1061">
                  <c:v>21.96861964139902</c:v>
                </c:pt>
                <c:pt idx="1062">
                  <c:v>21.989993314507348</c:v>
                </c:pt>
                <c:pt idx="1063">
                  <c:v>21.983581212574851</c:v>
                </c:pt>
                <c:pt idx="1064">
                  <c:v>21.983581212574851</c:v>
                </c:pt>
                <c:pt idx="1065">
                  <c:v>21.97503174333152</c:v>
                </c:pt>
                <c:pt idx="1066">
                  <c:v>21.989993314507348</c:v>
                </c:pt>
                <c:pt idx="1067">
                  <c:v>21.989993314507348</c:v>
                </c:pt>
                <c:pt idx="1068">
                  <c:v>21.96861964139902</c:v>
                </c:pt>
                <c:pt idx="1069">
                  <c:v>21.97503174333152</c:v>
                </c:pt>
                <c:pt idx="1070">
                  <c:v>21.97503174333152</c:v>
                </c:pt>
                <c:pt idx="1071">
                  <c:v>21.96861964139902</c:v>
                </c:pt>
                <c:pt idx="1072">
                  <c:v>21.97503174333152</c:v>
                </c:pt>
                <c:pt idx="1073">
                  <c:v>21.97503174333152</c:v>
                </c:pt>
                <c:pt idx="1074">
                  <c:v>21.989993314507348</c:v>
                </c:pt>
                <c:pt idx="1075">
                  <c:v>21.983581212574851</c:v>
                </c:pt>
                <c:pt idx="1076">
                  <c:v>21.96861964139902</c:v>
                </c:pt>
                <c:pt idx="1077">
                  <c:v>21.989993314507348</c:v>
                </c:pt>
                <c:pt idx="1078">
                  <c:v>21.983581212574851</c:v>
                </c:pt>
                <c:pt idx="1079">
                  <c:v>21.983581212574851</c:v>
                </c:pt>
                <c:pt idx="1080">
                  <c:v>21.96861964139902</c:v>
                </c:pt>
                <c:pt idx="1081">
                  <c:v>21.989993314507348</c:v>
                </c:pt>
                <c:pt idx="1082">
                  <c:v>21.97503174333152</c:v>
                </c:pt>
                <c:pt idx="1083">
                  <c:v>21.96861964139902</c:v>
                </c:pt>
                <c:pt idx="1084">
                  <c:v>21.989993314507348</c:v>
                </c:pt>
                <c:pt idx="1085">
                  <c:v>21.989993314507348</c:v>
                </c:pt>
                <c:pt idx="1086">
                  <c:v>21.97503174333152</c:v>
                </c:pt>
                <c:pt idx="1087">
                  <c:v>21.983581212574851</c:v>
                </c:pt>
                <c:pt idx="1088">
                  <c:v>21.989993314507348</c:v>
                </c:pt>
                <c:pt idx="1089">
                  <c:v>21.96861964139902</c:v>
                </c:pt>
                <c:pt idx="1090">
                  <c:v>21.989993314507348</c:v>
                </c:pt>
                <c:pt idx="1091">
                  <c:v>21.983581212574851</c:v>
                </c:pt>
                <c:pt idx="1092">
                  <c:v>21.989993314507348</c:v>
                </c:pt>
                <c:pt idx="1093">
                  <c:v>21.96861964139902</c:v>
                </c:pt>
                <c:pt idx="1094">
                  <c:v>21.97503174333152</c:v>
                </c:pt>
                <c:pt idx="1095">
                  <c:v>21.983581212574851</c:v>
                </c:pt>
                <c:pt idx="1096">
                  <c:v>21.989993314507348</c:v>
                </c:pt>
                <c:pt idx="1097">
                  <c:v>21.983581212574851</c:v>
                </c:pt>
                <c:pt idx="1098">
                  <c:v>21.983581212574851</c:v>
                </c:pt>
                <c:pt idx="1099">
                  <c:v>21.962207539466522</c:v>
                </c:pt>
                <c:pt idx="1100">
                  <c:v>21.97503174333152</c:v>
                </c:pt>
                <c:pt idx="1101">
                  <c:v>21.97503174333152</c:v>
                </c:pt>
                <c:pt idx="1102">
                  <c:v>21.989993314507348</c:v>
                </c:pt>
                <c:pt idx="1103">
                  <c:v>21.989993314507348</c:v>
                </c:pt>
                <c:pt idx="1104">
                  <c:v>21.96861964139902</c:v>
                </c:pt>
                <c:pt idx="1105">
                  <c:v>21.989993314507348</c:v>
                </c:pt>
                <c:pt idx="1106">
                  <c:v>21.989993314507348</c:v>
                </c:pt>
                <c:pt idx="1107">
                  <c:v>21.983581212574851</c:v>
                </c:pt>
                <c:pt idx="1108">
                  <c:v>21.97503174333152</c:v>
                </c:pt>
                <c:pt idx="1109">
                  <c:v>21.983581212574851</c:v>
                </c:pt>
                <c:pt idx="1110">
                  <c:v>21.983581212574851</c:v>
                </c:pt>
                <c:pt idx="1111">
                  <c:v>21.989993314507348</c:v>
                </c:pt>
                <c:pt idx="1112">
                  <c:v>21.96861964139902</c:v>
                </c:pt>
                <c:pt idx="1113">
                  <c:v>21.983581212574851</c:v>
                </c:pt>
                <c:pt idx="1114">
                  <c:v>21.97503174333152</c:v>
                </c:pt>
                <c:pt idx="1115">
                  <c:v>21.97503174333152</c:v>
                </c:pt>
                <c:pt idx="1116">
                  <c:v>21.96861964139902</c:v>
                </c:pt>
                <c:pt idx="1117">
                  <c:v>21.989993314507348</c:v>
                </c:pt>
                <c:pt idx="1118">
                  <c:v>21.983581212574851</c:v>
                </c:pt>
                <c:pt idx="1119">
                  <c:v>21.989993314507348</c:v>
                </c:pt>
                <c:pt idx="1120">
                  <c:v>21.97503174333152</c:v>
                </c:pt>
                <c:pt idx="1121">
                  <c:v>21.962207539466522</c:v>
                </c:pt>
                <c:pt idx="1122">
                  <c:v>21.983581212574851</c:v>
                </c:pt>
                <c:pt idx="1123">
                  <c:v>21.962207539466522</c:v>
                </c:pt>
                <c:pt idx="1124">
                  <c:v>21.96861964139902</c:v>
                </c:pt>
                <c:pt idx="1125">
                  <c:v>21.989993314507348</c:v>
                </c:pt>
                <c:pt idx="1126">
                  <c:v>21.983581212574851</c:v>
                </c:pt>
                <c:pt idx="1127">
                  <c:v>21.96861964139902</c:v>
                </c:pt>
                <c:pt idx="1128">
                  <c:v>21.97503174333152</c:v>
                </c:pt>
                <c:pt idx="1129">
                  <c:v>21.97503174333152</c:v>
                </c:pt>
                <c:pt idx="1130">
                  <c:v>21.97503174333152</c:v>
                </c:pt>
                <c:pt idx="1131">
                  <c:v>21.96861964139902</c:v>
                </c:pt>
                <c:pt idx="1132">
                  <c:v>21.983581212574851</c:v>
                </c:pt>
                <c:pt idx="1133">
                  <c:v>21.955795437534022</c:v>
                </c:pt>
                <c:pt idx="1134">
                  <c:v>21.983581212574851</c:v>
                </c:pt>
                <c:pt idx="1135">
                  <c:v>21.983581212574851</c:v>
                </c:pt>
                <c:pt idx="1136">
                  <c:v>21.96861964139902</c:v>
                </c:pt>
                <c:pt idx="1137">
                  <c:v>21.96861964139902</c:v>
                </c:pt>
                <c:pt idx="1138">
                  <c:v>21.96861964139902</c:v>
                </c:pt>
                <c:pt idx="1139">
                  <c:v>21.97503174333152</c:v>
                </c:pt>
                <c:pt idx="1140">
                  <c:v>21.97503174333152</c:v>
                </c:pt>
                <c:pt idx="1141">
                  <c:v>21.97503174333152</c:v>
                </c:pt>
                <c:pt idx="1142">
                  <c:v>21.96861964139902</c:v>
                </c:pt>
                <c:pt idx="1143">
                  <c:v>21.96861964139902</c:v>
                </c:pt>
                <c:pt idx="1144">
                  <c:v>21.989993314507348</c:v>
                </c:pt>
                <c:pt idx="1145">
                  <c:v>21.97503174333152</c:v>
                </c:pt>
                <c:pt idx="1146">
                  <c:v>21.983581212574851</c:v>
                </c:pt>
                <c:pt idx="1147">
                  <c:v>21.96861964139902</c:v>
                </c:pt>
                <c:pt idx="1148">
                  <c:v>21.97503174333152</c:v>
                </c:pt>
                <c:pt idx="1149">
                  <c:v>21.96861964139902</c:v>
                </c:pt>
                <c:pt idx="1150">
                  <c:v>21.96861964139902</c:v>
                </c:pt>
                <c:pt idx="1151">
                  <c:v>21.989993314507348</c:v>
                </c:pt>
                <c:pt idx="1152">
                  <c:v>21.989993314507348</c:v>
                </c:pt>
                <c:pt idx="1153">
                  <c:v>21.996405416439849</c:v>
                </c:pt>
                <c:pt idx="1154">
                  <c:v>21.983581212574851</c:v>
                </c:pt>
                <c:pt idx="1155">
                  <c:v>21.989993314507348</c:v>
                </c:pt>
                <c:pt idx="1156">
                  <c:v>21.983581212574851</c:v>
                </c:pt>
                <c:pt idx="1157">
                  <c:v>21.97503174333152</c:v>
                </c:pt>
                <c:pt idx="1158">
                  <c:v>21.996405416439849</c:v>
                </c:pt>
                <c:pt idx="1159">
                  <c:v>21.989993314507348</c:v>
                </c:pt>
                <c:pt idx="1160">
                  <c:v>21.983581212574851</c:v>
                </c:pt>
                <c:pt idx="1161">
                  <c:v>21.996405416439849</c:v>
                </c:pt>
                <c:pt idx="1162">
                  <c:v>21.97503174333152</c:v>
                </c:pt>
                <c:pt idx="1163">
                  <c:v>21.97503174333152</c:v>
                </c:pt>
                <c:pt idx="1164">
                  <c:v>21.989993314507348</c:v>
                </c:pt>
                <c:pt idx="1165">
                  <c:v>21.96861964139902</c:v>
                </c:pt>
                <c:pt idx="1166">
                  <c:v>21.962207539466522</c:v>
                </c:pt>
                <c:pt idx="1167">
                  <c:v>21.983581212574851</c:v>
                </c:pt>
                <c:pt idx="1168">
                  <c:v>21.983581212574851</c:v>
                </c:pt>
                <c:pt idx="1169">
                  <c:v>21.97503174333152</c:v>
                </c:pt>
                <c:pt idx="1170">
                  <c:v>21.97503174333152</c:v>
                </c:pt>
                <c:pt idx="1171">
                  <c:v>21.97503174333152</c:v>
                </c:pt>
                <c:pt idx="1172">
                  <c:v>21.996405416439849</c:v>
                </c:pt>
                <c:pt idx="1173">
                  <c:v>21.97503174333152</c:v>
                </c:pt>
                <c:pt idx="1174">
                  <c:v>21.983581212574851</c:v>
                </c:pt>
                <c:pt idx="1175">
                  <c:v>21.97503174333152</c:v>
                </c:pt>
                <c:pt idx="1176">
                  <c:v>21.983581212574851</c:v>
                </c:pt>
                <c:pt idx="1177">
                  <c:v>21.989993314507348</c:v>
                </c:pt>
                <c:pt idx="1178">
                  <c:v>21.989993314507348</c:v>
                </c:pt>
                <c:pt idx="1179">
                  <c:v>21.96861964139902</c:v>
                </c:pt>
                <c:pt idx="1180">
                  <c:v>21.996405416439849</c:v>
                </c:pt>
                <c:pt idx="1181">
                  <c:v>21.97503174333152</c:v>
                </c:pt>
                <c:pt idx="1182">
                  <c:v>21.983581212574851</c:v>
                </c:pt>
                <c:pt idx="1183">
                  <c:v>21.989993314507348</c:v>
                </c:pt>
                <c:pt idx="1184">
                  <c:v>21.989993314507348</c:v>
                </c:pt>
                <c:pt idx="1185">
                  <c:v>21.97503174333152</c:v>
                </c:pt>
                <c:pt idx="1186">
                  <c:v>21.97503174333152</c:v>
                </c:pt>
                <c:pt idx="1187">
                  <c:v>21.989993314507348</c:v>
                </c:pt>
                <c:pt idx="1188">
                  <c:v>21.97503174333152</c:v>
                </c:pt>
                <c:pt idx="1189">
                  <c:v>21.996405416439849</c:v>
                </c:pt>
                <c:pt idx="1190">
                  <c:v>21.983581212574851</c:v>
                </c:pt>
                <c:pt idx="1191">
                  <c:v>21.97503174333152</c:v>
                </c:pt>
                <c:pt idx="1192">
                  <c:v>21.989993314507348</c:v>
                </c:pt>
                <c:pt idx="1193">
                  <c:v>21.989993314507348</c:v>
                </c:pt>
                <c:pt idx="1194">
                  <c:v>21.989993314507348</c:v>
                </c:pt>
                <c:pt idx="1195">
                  <c:v>21.983581212574851</c:v>
                </c:pt>
                <c:pt idx="1196">
                  <c:v>21.97503174333152</c:v>
                </c:pt>
                <c:pt idx="1197">
                  <c:v>21.96861964139902</c:v>
                </c:pt>
                <c:pt idx="1198">
                  <c:v>21.97503174333152</c:v>
                </c:pt>
                <c:pt idx="1199">
                  <c:v>21.989993314507348</c:v>
                </c:pt>
                <c:pt idx="1200">
                  <c:v>21.989993314507348</c:v>
                </c:pt>
                <c:pt idx="1201">
                  <c:v>21.96861964139902</c:v>
                </c:pt>
                <c:pt idx="1202">
                  <c:v>21.983581212574851</c:v>
                </c:pt>
                <c:pt idx="1203">
                  <c:v>21.996405416439849</c:v>
                </c:pt>
                <c:pt idx="1204">
                  <c:v>21.96861964139902</c:v>
                </c:pt>
                <c:pt idx="1205">
                  <c:v>21.96861964139902</c:v>
                </c:pt>
                <c:pt idx="1206">
                  <c:v>21.989993314507348</c:v>
                </c:pt>
                <c:pt idx="1207">
                  <c:v>21.96861964139902</c:v>
                </c:pt>
                <c:pt idx="1208">
                  <c:v>21.97503174333152</c:v>
                </c:pt>
                <c:pt idx="1209">
                  <c:v>21.96861964139902</c:v>
                </c:pt>
                <c:pt idx="1210">
                  <c:v>21.983581212574851</c:v>
                </c:pt>
                <c:pt idx="1211">
                  <c:v>21.983581212574851</c:v>
                </c:pt>
                <c:pt idx="1212">
                  <c:v>21.983581212574851</c:v>
                </c:pt>
                <c:pt idx="1213">
                  <c:v>21.97503174333152</c:v>
                </c:pt>
                <c:pt idx="1214">
                  <c:v>21.96861964139902</c:v>
                </c:pt>
                <c:pt idx="1215">
                  <c:v>21.97503174333152</c:v>
                </c:pt>
                <c:pt idx="1216">
                  <c:v>21.989993314507348</c:v>
                </c:pt>
                <c:pt idx="1217">
                  <c:v>21.97503174333152</c:v>
                </c:pt>
                <c:pt idx="1218">
                  <c:v>21.97503174333152</c:v>
                </c:pt>
                <c:pt idx="1219">
                  <c:v>21.97503174333152</c:v>
                </c:pt>
                <c:pt idx="1220">
                  <c:v>21.989993314507348</c:v>
                </c:pt>
                <c:pt idx="1221">
                  <c:v>21.996405416439849</c:v>
                </c:pt>
                <c:pt idx="1222">
                  <c:v>21.96861964139902</c:v>
                </c:pt>
                <c:pt idx="1223">
                  <c:v>21.97503174333152</c:v>
                </c:pt>
                <c:pt idx="1224">
                  <c:v>21.97503174333152</c:v>
                </c:pt>
                <c:pt idx="1225">
                  <c:v>21.96861964139902</c:v>
                </c:pt>
                <c:pt idx="1226">
                  <c:v>21.962207539466522</c:v>
                </c:pt>
                <c:pt idx="1227">
                  <c:v>21.996405416439849</c:v>
                </c:pt>
                <c:pt idx="1228">
                  <c:v>21.989993314507348</c:v>
                </c:pt>
                <c:pt idx="1229">
                  <c:v>21.983581212574851</c:v>
                </c:pt>
                <c:pt idx="1230">
                  <c:v>21.983581212574851</c:v>
                </c:pt>
                <c:pt idx="1231">
                  <c:v>21.97503174333152</c:v>
                </c:pt>
                <c:pt idx="1232">
                  <c:v>21.96861964139902</c:v>
                </c:pt>
                <c:pt idx="1233">
                  <c:v>21.96861964139902</c:v>
                </c:pt>
                <c:pt idx="1234">
                  <c:v>21.96861964139902</c:v>
                </c:pt>
                <c:pt idx="1235">
                  <c:v>21.97503174333152</c:v>
                </c:pt>
                <c:pt idx="1236">
                  <c:v>21.983581212574851</c:v>
                </c:pt>
                <c:pt idx="1237">
                  <c:v>21.989993314507348</c:v>
                </c:pt>
                <c:pt idx="1238">
                  <c:v>21.989993314507348</c:v>
                </c:pt>
                <c:pt idx="1239">
                  <c:v>21.96861964139902</c:v>
                </c:pt>
                <c:pt idx="1240">
                  <c:v>21.97503174333152</c:v>
                </c:pt>
                <c:pt idx="1241">
                  <c:v>21.989993314507348</c:v>
                </c:pt>
                <c:pt idx="1242">
                  <c:v>21.996405416439849</c:v>
                </c:pt>
                <c:pt idx="1243">
                  <c:v>21.989993314507348</c:v>
                </c:pt>
                <c:pt idx="1244">
                  <c:v>21.962207539466522</c:v>
                </c:pt>
                <c:pt idx="1245">
                  <c:v>21.97503174333152</c:v>
                </c:pt>
                <c:pt idx="1246">
                  <c:v>21.97503174333152</c:v>
                </c:pt>
                <c:pt idx="1247">
                  <c:v>21.96861964139902</c:v>
                </c:pt>
                <c:pt idx="1248">
                  <c:v>21.96861964139902</c:v>
                </c:pt>
                <c:pt idx="1249">
                  <c:v>21.96861964139902</c:v>
                </c:pt>
                <c:pt idx="1250">
                  <c:v>21.96861964139902</c:v>
                </c:pt>
                <c:pt idx="1251">
                  <c:v>21.97503174333152</c:v>
                </c:pt>
                <c:pt idx="1252">
                  <c:v>21.97503174333152</c:v>
                </c:pt>
                <c:pt idx="1253">
                  <c:v>21.983581212574851</c:v>
                </c:pt>
                <c:pt idx="1254">
                  <c:v>21.983581212574851</c:v>
                </c:pt>
                <c:pt idx="1255">
                  <c:v>21.983581212574851</c:v>
                </c:pt>
                <c:pt idx="1256">
                  <c:v>37.817474040555247</c:v>
                </c:pt>
                <c:pt idx="1257">
                  <c:v>37.84525981559608</c:v>
                </c:pt>
                <c:pt idx="1258">
                  <c:v>37.858084019461081</c:v>
                </c:pt>
                <c:pt idx="1259">
                  <c:v>37.858084019461081</c:v>
                </c:pt>
                <c:pt idx="1260">
                  <c:v>37.836710346352753</c:v>
                </c:pt>
                <c:pt idx="1261">
                  <c:v>37.864496121393579</c:v>
                </c:pt>
                <c:pt idx="1262">
                  <c:v>37.817474040555247</c:v>
                </c:pt>
                <c:pt idx="1263">
                  <c:v>37.823886142487751</c:v>
                </c:pt>
                <c:pt idx="1264">
                  <c:v>37.811061938622757</c:v>
                </c:pt>
                <c:pt idx="1265">
                  <c:v>37.836710346352753</c:v>
                </c:pt>
                <c:pt idx="1266">
                  <c:v>37.864496121393579</c:v>
                </c:pt>
                <c:pt idx="1267">
                  <c:v>37.823886142487751</c:v>
                </c:pt>
                <c:pt idx="1268">
                  <c:v>37.870908223326069</c:v>
                </c:pt>
                <c:pt idx="1269">
                  <c:v>37.870908223326069</c:v>
                </c:pt>
                <c:pt idx="1270">
                  <c:v>37.836710346352753</c:v>
                </c:pt>
                <c:pt idx="1271">
                  <c:v>37.811061938622757</c:v>
                </c:pt>
                <c:pt idx="1272">
                  <c:v>37.877320325258573</c:v>
                </c:pt>
                <c:pt idx="1273">
                  <c:v>37.851671917528577</c:v>
                </c:pt>
                <c:pt idx="1274">
                  <c:v>37.836710346352753</c:v>
                </c:pt>
                <c:pt idx="1275">
                  <c:v>37.851671917528577</c:v>
                </c:pt>
                <c:pt idx="1276">
                  <c:v>37.858084019461081</c:v>
                </c:pt>
                <c:pt idx="1277">
                  <c:v>37.836710346352753</c:v>
                </c:pt>
                <c:pt idx="1278">
                  <c:v>37.817474040555247</c:v>
                </c:pt>
                <c:pt idx="1279">
                  <c:v>37.830298244420256</c:v>
                </c:pt>
                <c:pt idx="1280">
                  <c:v>37.877320325258573</c:v>
                </c:pt>
                <c:pt idx="1281">
                  <c:v>37.870908223326069</c:v>
                </c:pt>
                <c:pt idx="1282">
                  <c:v>37.830298244420256</c:v>
                </c:pt>
                <c:pt idx="1283">
                  <c:v>37.836710346352753</c:v>
                </c:pt>
                <c:pt idx="1284">
                  <c:v>37.836710346352753</c:v>
                </c:pt>
                <c:pt idx="1285">
                  <c:v>37.836710346352753</c:v>
                </c:pt>
                <c:pt idx="1286">
                  <c:v>37.811061938622757</c:v>
                </c:pt>
                <c:pt idx="1287">
                  <c:v>37.836710346352753</c:v>
                </c:pt>
                <c:pt idx="1288">
                  <c:v>37.830298244420256</c:v>
                </c:pt>
                <c:pt idx="1289">
                  <c:v>37.836710346352753</c:v>
                </c:pt>
                <c:pt idx="1290">
                  <c:v>37.84525981559608</c:v>
                </c:pt>
                <c:pt idx="1291">
                  <c:v>37.80464983669026</c:v>
                </c:pt>
                <c:pt idx="1292">
                  <c:v>37.84525981559608</c:v>
                </c:pt>
                <c:pt idx="1293">
                  <c:v>37.858084019461081</c:v>
                </c:pt>
                <c:pt idx="1294">
                  <c:v>37.851671917528577</c:v>
                </c:pt>
                <c:pt idx="1295">
                  <c:v>37.84525981559608</c:v>
                </c:pt>
                <c:pt idx="1296">
                  <c:v>37.823886142487751</c:v>
                </c:pt>
                <c:pt idx="1297">
                  <c:v>37.84525981559608</c:v>
                </c:pt>
                <c:pt idx="1298">
                  <c:v>37.851671917528577</c:v>
                </c:pt>
                <c:pt idx="1299">
                  <c:v>37.84525981559608</c:v>
                </c:pt>
                <c:pt idx="1300">
                  <c:v>37.80464983669026</c:v>
                </c:pt>
                <c:pt idx="1301">
                  <c:v>37.84525981559608</c:v>
                </c:pt>
                <c:pt idx="1302">
                  <c:v>37.858084019461081</c:v>
                </c:pt>
                <c:pt idx="1303">
                  <c:v>37.830298244420256</c:v>
                </c:pt>
                <c:pt idx="1304">
                  <c:v>37.823886142487751</c:v>
                </c:pt>
                <c:pt idx="1305">
                  <c:v>37.817474040555247</c:v>
                </c:pt>
                <c:pt idx="1306">
                  <c:v>37.836710346352753</c:v>
                </c:pt>
                <c:pt idx="1307">
                  <c:v>37.836710346352753</c:v>
                </c:pt>
                <c:pt idx="1308">
                  <c:v>37.817474040555247</c:v>
                </c:pt>
                <c:pt idx="1309">
                  <c:v>37.811061938622757</c:v>
                </c:pt>
                <c:pt idx="1310">
                  <c:v>37.851671917528577</c:v>
                </c:pt>
                <c:pt idx="1311">
                  <c:v>37.80464983669026</c:v>
                </c:pt>
                <c:pt idx="1312">
                  <c:v>37.823886142487751</c:v>
                </c:pt>
                <c:pt idx="1313">
                  <c:v>37.823886142487751</c:v>
                </c:pt>
                <c:pt idx="1314">
                  <c:v>37.84525981559608</c:v>
                </c:pt>
                <c:pt idx="1315">
                  <c:v>37.864496121393579</c:v>
                </c:pt>
                <c:pt idx="1316">
                  <c:v>37.830298244420256</c:v>
                </c:pt>
                <c:pt idx="1317">
                  <c:v>37.830298244420256</c:v>
                </c:pt>
                <c:pt idx="1318">
                  <c:v>37.864496121393579</c:v>
                </c:pt>
                <c:pt idx="1319">
                  <c:v>37.851671917528577</c:v>
                </c:pt>
                <c:pt idx="1320">
                  <c:v>37.817474040555247</c:v>
                </c:pt>
                <c:pt idx="1321">
                  <c:v>37.798237734757755</c:v>
                </c:pt>
                <c:pt idx="1322">
                  <c:v>37.811061938622757</c:v>
                </c:pt>
                <c:pt idx="1323">
                  <c:v>37.823886142487751</c:v>
                </c:pt>
                <c:pt idx="1324">
                  <c:v>37.858084019461081</c:v>
                </c:pt>
                <c:pt idx="1325">
                  <c:v>37.817474040555247</c:v>
                </c:pt>
                <c:pt idx="1326">
                  <c:v>37.823886142487751</c:v>
                </c:pt>
                <c:pt idx="1327">
                  <c:v>37.858084019461081</c:v>
                </c:pt>
                <c:pt idx="1328">
                  <c:v>37.836710346352753</c:v>
                </c:pt>
                <c:pt idx="1329">
                  <c:v>37.858084019461081</c:v>
                </c:pt>
                <c:pt idx="1330">
                  <c:v>37.830298244420256</c:v>
                </c:pt>
                <c:pt idx="1331">
                  <c:v>37.798237734757755</c:v>
                </c:pt>
                <c:pt idx="1332">
                  <c:v>37.858084019461081</c:v>
                </c:pt>
                <c:pt idx="1333">
                  <c:v>37.858084019461081</c:v>
                </c:pt>
                <c:pt idx="1334">
                  <c:v>37.817474040555247</c:v>
                </c:pt>
                <c:pt idx="1335">
                  <c:v>37.830298244420256</c:v>
                </c:pt>
                <c:pt idx="1336">
                  <c:v>37.836710346352753</c:v>
                </c:pt>
                <c:pt idx="1337">
                  <c:v>37.851671917528577</c:v>
                </c:pt>
                <c:pt idx="1338">
                  <c:v>37.84525981559608</c:v>
                </c:pt>
                <c:pt idx="1339">
                  <c:v>37.811061938622757</c:v>
                </c:pt>
                <c:pt idx="1340">
                  <c:v>37.84525981559608</c:v>
                </c:pt>
                <c:pt idx="1341">
                  <c:v>37.811061938622757</c:v>
                </c:pt>
                <c:pt idx="1342">
                  <c:v>37.823886142487751</c:v>
                </c:pt>
                <c:pt idx="1343">
                  <c:v>37.851671917528577</c:v>
                </c:pt>
                <c:pt idx="1344">
                  <c:v>37.851671917528577</c:v>
                </c:pt>
                <c:pt idx="1345">
                  <c:v>37.80464983669026</c:v>
                </c:pt>
                <c:pt idx="1346">
                  <c:v>37.811061938622757</c:v>
                </c:pt>
                <c:pt idx="1347">
                  <c:v>37.817474040555247</c:v>
                </c:pt>
                <c:pt idx="1348">
                  <c:v>37.823886142487751</c:v>
                </c:pt>
                <c:pt idx="1349">
                  <c:v>37.836710346352753</c:v>
                </c:pt>
                <c:pt idx="1350">
                  <c:v>37.80464983669026</c:v>
                </c:pt>
                <c:pt idx="1351">
                  <c:v>37.817474040555247</c:v>
                </c:pt>
                <c:pt idx="1352">
                  <c:v>37.851671917528577</c:v>
                </c:pt>
                <c:pt idx="1353">
                  <c:v>37.823886142487751</c:v>
                </c:pt>
                <c:pt idx="1354">
                  <c:v>37.851671917528577</c:v>
                </c:pt>
                <c:pt idx="1355">
                  <c:v>37.84525981559608</c:v>
                </c:pt>
                <c:pt idx="1356">
                  <c:v>37.84525981559608</c:v>
                </c:pt>
                <c:pt idx="1357">
                  <c:v>37.836710346352753</c:v>
                </c:pt>
                <c:pt idx="1358">
                  <c:v>37.836710346352753</c:v>
                </c:pt>
                <c:pt idx="1359">
                  <c:v>37.836710346352753</c:v>
                </c:pt>
                <c:pt idx="1360">
                  <c:v>37.851671917528577</c:v>
                </c:pt>
                <c:pt idx="1361">
                  <c:v>37.84525981559608</c:v>
                </c:pt>
                <c:pt idx="1362">
                  <c:v>37.858084019461081</c:v>
                </c:pt>
                <c:pt idx="1363">
                  <c:v>37.836710346352753</c:v>
                </c:pt>
                <c:pt idx="1364">
                  <c:v>37.811061938622757</c:v>
                </c:pt>
                <c:pt idx="1365">
                  <c:v>37.830298244420256</c:v>
                </c:pt>
                <c:pt idx="1366">
                  <c:v>37.817474040555247</c:v>
                </c:pt>
                <c:pt idx="1367">
                  <c:v>37.823886142487751</c:v>
                </c:pt>
                <c:pt idx="1368">
                  <c:v>37.830298244420256</c:v>
                </c:pt>
                <c:pt idx="1369">
                  <c:v>37.858084019461081</c:v>
                </c:pt>
                <c:pt idx="1370">
                  <c:v>37.851671917528577</c:v>
                </c:pt>
                <c:pt idx="1371">
                  <c:v>37.84525981559608</c:v>
                </c:pt>
                <c:pt idx="1372">
                  <c:v>37.80464983669026</c:v>
                </c:pt>
                <c:pt idx="1373">
                  <c:v>37.823886142487751</c:v>
                </c:pt>
                <c:pt idx="1374">
                  <c:v>37.811061938622757</c:v>
                </c:pt>
                <c:pt idx="1375">
                  <c:v>37.811061938622757</c:v>
                </c:pt>
                <c:pt idx="1376">
                  <c:v>37.80464983669026</c:v>
                </c:pt>
                <c:pt idx="1377">
                  <c:v>37.823886142487751</c:v>
                </c:pt>
                <c:pt idx="1378">
                  <c:v>37.84525981559608</c:v>
                </c:pt>
                <c:pt idx="1379">
                  <c:v>37.817474040555247</c:v>
                </c:pt>
                <c:pt idx="1380">
                  <c:v>37.836710346352753</c:v>
                </c:pt>
                <c:pt idx="1381">
                  <c:v>37.823886142487751</c:v>
                </c:pt>
                <c:pt idx="1382">
                  <c:v>37.817474040555247</c:v>
                </c:pt>
                <c:pt idx="1383">
                  <c:v>37.84525981559608</c:v>
                </c:pt>
                <c:pt idx="1384">
                  <c:v>37.851671917528577</c:v>
                </c:pt>
                <c:pt idx="1385">
                  <c:v>37.817474040555247</c:v>
                </c:pt>
                <c:pt idx="1386">
                  <c:v>37.817474040555247</c:v>
                </c:pt>
                <c:pt idx="1387">
                  <c:v>37.851671917528577</c:v>
                </c:pt>
                <c:pt idx="1388">
                  <c:v>37.80464983669026</c:v>
                </c:pt>
                <c:pt idx="1389">
                  <c:v>37.80464983669026</c:v>
                </c:pt>
                <c:pt idx="1390">
                  <c:v>37.830298244420256</c:v>
                </c:pt>
                <c:pt idx="1391">
                  <c:v>37.836710346352753</c:v>
                </c:pt>
                <c:pt idx="1392">
                  <c:v>37.851671917528577</c:v>
                </c:pt>
                <c:pt idx="1393">
                  <c:v>37.80464983669026</c:v>
                </c:pt>
                <c:pt idx="1394">
                  <c:v>37.785413530892761</c:v>
                </c:pt>
                <c:pt idx="1395">
                  <c:v>37.823886142487751</c:v>
                </c:pt>
                <c:pt idx="1396">
                  <c:v>37.858084019461081</c:v>
                </c:pt>
                <c:pt idx="1397">
                  <c:v>37.791825632825258</c:v>
                </c:pt>
                <c:pt idx="1398">
                  <c:v>37.830298244420256</c:v>
                </c:pt>
                <c:pt idx="1399">
                  <c:v>37.830298244420256</c:v>
                </c:pt>
                <c:pt idx="1400">
                  <c:v>37.84525981559608</c:v>
                </c:pt>
                <c:pt idx="1401">
                  <c:v>37.798237734757755</c:v>
                </c:pt>
                <c:pt idx="1402">
                  <c:v>37.830298244420256</c:v>
                </c:pt>
                <c:pt idx="1403">
                  <c:v>37.84525981559608</c:v>
                </c:pt>
                <c:pt idx="1404">
                  <c:v>37.823886142487751</c:v>
                </c:pt>
                <c:pt idx="1405">
                  <c:v>37.830298244420256</c:v>
                </c:pt>
                <c:pt idx="1406">
                  <c:v>37.836710346352753</c:v>
                </c:pt>
                <c:pt idx="1407">
                  <c:v>37.84525981559608</c:v>
                </c:pt>
                <c:pt idx="1408">
                  <c:v>37.830298244420256</c:v>
                </c:pt>
                <c:pt idx="1409">
                  <c:v>37.798237734757755</c:v>
                </c:pt>
                <c:pt idx="1410">
                  <c:v>37.80464983669026</c:v>
                </c:pt>
                <c:pt idx="1411">
                  <c:v>37.836710346352753</c:v>
                </c:pt>
                <c:pt idx="1412">
                  <c:v>37.798237734757755</c:v>
                </c:pt>
                <c:pt idx="1413">
                  <c:v>37.836710346352753</c:v>
                </c:pt>
                <c:pt idx="1414">
                  <c:v>37.817474040555247</c:v>
                </c:pt>
                <c:pt idx="1415">
                  <c:v>37.84525981559608</c:v>
                </c:pt>
                <c:pt idx="1416">
                  <c:v>37.830298244420256</c:v>
                </c:pt>
                <c:pt idx="1417">
                  <c:v>37.798237734757755</c:v>
                </c:pt>
                <c:pt idx="1418">
                  <c:v>37.858084019461081</c:v>
                </c:pt>
                <c:pt idx="1419">
                  <c:v>37.811061938622757</c:v>
                </c:pt>
                <c:pt idx="1420">
                  <c:v>37.858084019461081</c:v>
                </c:pt>
                <c:pt idx="1421">
                  <c:v>37.817474040555247</c:v>
                </c:pt>
                <c:pt idx="1422">
                  <c:v>37.811061938622757</c:v>
                </c:pt>
                <c:pt idx="1423">
                  <c:v>37.84525981559608</c:v>
                </c:pt>
                <c:pt idx="1424">
                  <c:v>37.84525981559608</c:v>
                </c:pt>
                <c:pt idx="1425">
                  <c:v>37.84525981559608</c:v>
                </c:pt>
                <c:pt idx="1426">
                  <c:v>37.823886142487751</c:v>
                </c:pt>
                <c:pt idx="1427">
                  <c:v>37.798237734757755</c:v>
                </c:pt>
                <c:pt idx="1428">
                  <c:v>37.798237734757755</c:v>
                </c:pt>
                <c:pt idx="1429">
                  <c:v>37.811061938622757</c:v>
                </c:pt>
                <c:pt idx="1430">
                  <c:v>37.858084019461081</c:v>
                </c:pt>
                <c:pt idx="1431">
                  <c:v>37.84525981559608</c:v>
                </c:pt>
                <c:pt idx="1432">
                  <c:v>37.798237734757755</c:v>
                </c:pt>
                <c:pt idx="1433">
                  <c:v>37.830298244420256</c:v>
                </c:pt>
                <c:pt idx="1434">
                  <c:v>37.791825632825258</c:v>
                </c:pt>
                <c:pt idx="1435">
                  <c:v>37.823886142487751</c:v>
                </c:pt>
                <c:pt idx="1436">
                  <c:v>37.830298244420256</c:v>
                </c:pt>
                <c:pt idx="1437">
                  <c:v>37.811061938622757</c:v>
                </c:pt>
                <c:pt idx="1438">
                  <c:v>37.811061938622757</c:v>
                </c:pt>
                <c:pt idx="1439">
                  <c:v>37.84525981559608</c:v>
                </c:pt>
                <c:pt idx="1440">
                  <c:v>37.817474040555247</c:v>
                </c:pt>
                <c:pt idx="1441">
                  <c:v>37.823886142487751</c:v>
                </c:pt>
                <c:pt idx="1442">
                  <c:v>37.811061938622757</c:v>
                </c:pt>
                <c:pt idx="1443">
                  <c:v>37.811061938622757</c:v>
                </c:pt>
                <c:pt idx="1444">
                  <c:v>37.791825632825258</c:v>
                </c:pt>
                <c:pt idx="1445">
                  <c:v>37.830298244420256</c:v>
                </c:pt>
                <c:pt idx="1446">
                  <c:v>37.817474040555247</c:v>
                </c:pt>
                <c:pt idx="1447">
                  <c:v>37.823886142487751</c:v>
                </c:pt>
                <c:pt idx="1448">
                  <c:v>37.830298244420256</c:v>
                </c:pt>
                <c:pt idx="1449">
                  <c:v>37.823886142487751</c:v>
                </c:pt>
                <c:pt idx="1450">
                  <c:v>37.830298244420256</c:v>
                </c:pt>
                <c:pt idx="1451">
                  <c:v>37.830298244420256</c:v>
                </c:pt>
                <c:pt idx="1452">
                  <c:v>37.817474040555247</c:v>
                </c:pt>
                <c:pt idx="1453">
                  <c:v>37.830298244420256</c:v>
                </c:pt>
                <c:pt idx="1454">
                  <c:v>37.830298244420256</c:v>
                </c:pt>
                <c:pt idx="1455">
                  <c:v>37.811061938622757</c:v>
                </c:pt>
                <c:pt idx="1456">
                  <c:v>37.817474040555247</c:v>
                </c:pt>
                <c:pt idx="1457">
                  <c:v>37.811061938622757</c:v>
                </c:pt>
                <c:pt idx="1458">
                  <c:v>37.84525981559608</c:v>
                </c:pt>
                <c:pt idx="1459">
                  <c:v>37.823886142487751</c:v>
                </c:pt>
                <c:pt idx="1460">
                  <c:v>37.836710346352753</c:v>
                </c:pt>
                <c:pt idx="1461">
                  <c:v>37.851671917528577</c:v>
                </c:pt>
                <c:pt idx="1462">
                  <c:v>37.858084019461081</c:v>
                </c:pt>
                <c:pt idx="1463">
                  <c:v>37.80464983669026</c:v>
                </c:pt>
                <c:pt idx="1464">
                  <c:v>37.84525981559608</c:v>
                </c:pt>
                <c:pt idx="1465">
                  <c:v>37.84525981559608</c:v>
                </c:pt>
                <c:pt idx="1466">
                  <c:v>37.830298244420256</c:v>
                </c:pt>
                <c:pt idx="1467">
                  <c:v>37.836710346352753</c:v>
                </c:pt>
                <c:pt idx="1468">
                  <c:v>37.836710346352753</c:v>
                </c:pt>
                <c:pt idx="1469">
                  <c:v>37.858084019461081</c:v>
                </c:pt>
                <c:pt idx="1470">
                  <c:v>37.830298244420256</c:v>
                </c:pt>
                <c:pt idx="1471">
                  <c:v>37.823886142487751</c:v>
                </c:pt>
                <c:pt idx="1472">
                  <c:v>37.864496121393579</c:v>
                </c:pt>
                <c:pt idx="1473">
                  <c:v>37.830298244420256</c:v>
                </c:pt>
                <c:pt idx="1474">
                  <c:v>37.817474040555247</c:v>
                </c:pt>
                <c:pt idx="1475">
                  <c:v>37.80464983669026</c:v>
                </c:pt>
                <c:pt idx="1476">
                  <c:v>37.823886142487751</c:v>
                </c:pt>
                <c:pt idx="1477">
                  <c:v>37.817474040555247</c:v>
                </c:pt>
                <c:pt idx="1478">
                  <c:v>37.836710346352753</c:v>
                </c:pt>
                <c:pt idx="1479">
                  <c:v>37.80464983669026</c:v>
                </c:pt>
                <c:pt idx="1480">
                  <c:v>37.823886142487751</c:v>
                </c:pt>
                <c:pt idx="1481">
                  <c:v>37.84525981559608</c:v>
                </c:pt>
                <c:pt idx="1482">
                  <c:v>37.817474040555247</c:v>
                </c:pt>
                <c:pt idx="1483">
                  <c:v>37.80464983669026</c:v>
                </c:pt>
                <c:pt idx="1484">
                  <c:v>37.830298244420256</c:v>
                </c:pt>
                <c:pt idx="1485">
                  <c:v>37.823886142487751</c:v>
                </c:pt>
                <c:pt idx="1486">
                  <c:v>37.817474040555247</c:v>
                </c:pt>
                <c:pt idx="1487">
                  <c:v>37.823886142487751</c:v>
                </c:pt>
                <c:pt idx="1488">
                  <c:v>37.851671917528577</c:v>
                </c:pt>
                <c:pt idx="1489">
                  <c:v>37.84525981559608</c:v>
                </c:pt>
                <c:pt idx="1490">
                  <c:v>37.84525981559608</c:v>
                </c:pt>
                <c:pt idx="1491">
                  <c:v>37.80464983669026</c:v>
                </c:pt>
                <c:pt idx="1492">
                  <c:v>37.80464983669026</c:v>
                </c:pt>
                <c:pt idx="1493">
                  <c:v>37.823886142487751</c:v>
                </c:pt>
                <c:pt idx="1494">
                  <c:v>37.817474040555247</c:v>
                </c:pt>
                <c:pt idx="1495">
                  <c:v>37.798237734757755</c:v>
                </c:pt>
                <c:pt idx="1496">
                  <c:v>37.817474040555247</c:v>
                </c:pt>
                <c:pt idx="1497">
                  <c:v>37.80464983669026</c:v>
                </c:pt>
                <c:pt idx="1498">
                  <c:v>37.836710346352753</c:v>
                </c:pt>
                <c:pt idx="1499">
                  <c:v>37.791825632825258</c:v>
                </c:pt>
                <c:pt idx="1500">
                  <c:v>37.817474040555247</c:v>
                </c:pt>
                <c:pt idx="1501">
                  <c:v>37.811061938622757</c:v>
                </c:pt>
                <c:pt idx="1502">
                  <c:v>37.80464983669026</c:v>
                </c:pt>
                <c:pt idx="1503">
                  <c:v>37.830298244420256</c:v>
                </c:pt>
                <c:pt idx="1504">
                  <c:v>37.80464983669026</c:v>
                </c:pt>
                <c:pt idx="1505">
                  <c:v>37.791825632825258</c:v>
                </c:pt>
                <c:pt idx="1506">
                  <c:v>37.785413530892761</c:v>
                </c:pt>
                <c:pt idx="1507">
                  <c:v>37.791825632825258</c:v>
                </c:pt>
                <c:pt idx="1508">
                  <c:v>37.80464983669026</c:v>
                </c:pt>
                <c:pt idx="1509">
                  <c:v>37.80464983669026</c:v>
                </c:pt>
                <c:pt idx="1510">
                  <c:v>37.823886142487751</c:v>
                </c:pt>
                <c:pt idx="1511">
                  <c:v>37.823886142487751</c:v>
                </c:pt>
                <c:pt idx="1512">
                  <c:v>37.811061938622757</c:v>
                </c:pt>
                <c:pt idx="1513">
                  <c:v>37.817474040555247</c:v>
                </c:pt>
                <c:pt idx="1514">
                  <c:v>37.791825632825258</c:v>
                </c:pt>
                <c:pt idx="1515">
                  <c:v>37.84525981559608</c:v>
                </c:pt>
                <c:pt idx="1516">
                  <c:v>37.823886142487751</c:v>
                </c:pt>
                <c:pt idx="1517">
                  <c:v>37.798237734757755</c:v>
                </c:pt>
                <c:pt idx="1518">
                  <c:v>37.80464983669026</c:v>
                </c:pt>
                <c:pt idx="1519">
                  <c:v>37.830298244420256</c:v>
                </c:pt>
                <c:pt idx="1520">
                  <c:v>37.791825632825258</c:v>
                </c:pt>
                <c:pt idx="1521">
                  <c:v>37.817474040555247</c:v>
                </c:pt>
                <c:pt idx="1522">
                  <c:v>37.811061938622757</c:v>
                </c:pt>
                <c:pt idx="1523">
                  <c:v>37.798237734757755</c:v>
                </c:pt>
                <c:pt idx="1524">
                  <c:v>37.811061938622757</c:v>
                </c:pt>
                <c:pt idx="1525">
                  <c:v>37.811061938622757</c:v>
                </c:pt>
                <c:pt idx="1526">
                  <c:v>37.823886142487751</c:v>
                </c:pt>
                <c:pt idx="1527">
                  <c:v>37.823886142487751</c:v>
                </c:pt>
                <c:pt idx="1528">
                  <c:v>37.823886142487751</c:v>
                </c:pt>
                <c:pt idx="1529">
                  <c:v>37.823886142487751</c:v>
                </c:pt>
                <c:pt idx="1530">
                  <c:v>37.823886142487751</c:v>
                </c:pt>
                <c:pt idx="1531">
                  <c:v>37.811061938622757</c:v>
                </c:pt>
                <c:pt idx="1532">
                  <c:v>37.791825632825258</c:v>
                </c:pt>
                <c:pt idx="1533">
                  <c:v>37.785413530892761</c:v>
                </c:pt>
                <c:pt idx="1534">
                  <c:v>37.798237734757755</c:v>
                </c:pt>
                <c:pt idx="1535">
                  <c:v>37.798237734757755</c:v>
                </c:pt>
                <c:pt idx="1536">
                  <c:v>37.80464983669026</c:v>
                </c:pt>
                <c:pt idx="1537">
                  <c:v>37.811061938622757</c:v>
                </c:pt>
                <c:pt idx="1538">
                  <c:v>37.817474040555247</c:v>
                </c:pt>
                <c:pt idx="1539">
                  <c:v>37.823886142487751</c:v>
                </c:pt>
                <c:pt idx="1540">
                  <c:v>37.823886142487751</c:v>
                </c:pt>
                <c:pt idx="1541">
                  <c:v>37.823886142487751</c:v>
                </c:pt>
                <c:pt idx="1542">
                  <c:v>37.823886142487751</c:v>
                </c:pt>
                <c:pt idx="1543">
                  <c:v>37.817474040555247</c:v>
                </c:pt>
                <c:pt idx="1544">
                  <c:v>37.817474040555247</c:v>
                </c:pt>
                <c:pt idx="1545">
                  <c:v>37.80464983669026</c:v>
                </c:pt>
                <c:pt idx="1546">
                  <c:v>37.785413530892761</c:v>
                </c:pt>
                <c:pt idx="1547">
                  <c:v>37.776933008982041</c:v>
                </c:pt>
                <c:pt idx="1548">
                  <c:v>37.798237734757755</c:v>
                </c:pt>
                <c:pt idx="1549">
                  <c:v>37.80464983669026</c:v>
                </c:pt>
                <c:pt idx="1550">
                  <c:v>37.811061938622757</c:v>
                </c:pt>
                <c:pt idx="1551">
                  <c:v>37.817474040555247</c:v>
                </c:pt>
                <c:pt idx="1552">
                  <c:v>37.823886142487751</c:v>
                </c:pt>
                <c:pt idx="1553">
                  <c:v>37.836710346352753</c:v>
                </c:pt>
                <c:pt idx="1554">
                  <c:v>37.836710346352753</c:v>
                </c:pt>
                <c:pt idx="1555">
                  <c:v>37.836710346352753</c:v>
                </c:pt>
                <c:pt idx="1556">
                  <c:v>37.84525981559608</c:v>
                </c:pt>
                <c:pt idx="1557">
                  <c:v>37.836710346352753</c:v>
                </c:pt>
                <c:pt idx="1558">
                  <c:v>37.836710346352753</c:v>
                </c:pt>
                <c:pt idx="1559">
                  <c:v>37.830298244420256</c:v>
                </c:pt>
                <c:pt idx="1560">
                  <c:v>37.830298244420256</c:v>
                </c:pt>
                <c:pt idx="1561">
                  <c:v>37.817474040555247</c:v>
                </c:pt>
                <c:pt idx="1562">
                  <c:v>37.798237734757755</c:v>
                </c:pt>
                <c:pt idx="1563">
                  <c:v>37.791825632825258</c:v>
                </c:pt>
                <c:pt idx="1564">
                  <c:v>37.785413530892761</c:v>
                </c:pt>
                <c:pt idx="1565">
                  <c:v>37.798237734757755</c:v>
                </c:pt>
                <c:pt idx="1566">
                  <c:v>37.811061938622757</c:v>
                </c:pt>
                <c:pt idx="1567">
                  <c:v>37.811061938622757</c:v>
                </c:pt>
                <c:pt idx="1568">
                  <c:v>37.817474040555247</c:v>
                </c:pt>
                <c:pt idx="1569">
                  <c:v>37.823886142487751</c:v>
                </c:pt>
                <c:pt idx="1570">
                  <c:v>37.823886142487751</c:v>
                </c:pt>
                <c:pt idx="1571">
                  <c:v>37.823886142487751</c:v>
                </c:pt>
                <c:pt idx="1572">
                  <c:v>37.823886142487751</c:v>
                </c:pt>
                <c:pt idx="1573">
                  <c:v>37.823886142487751</c:v>
                </c:pt>
                <c:pt idx="1574">
                  <c:v>37.823886142487751</c:v>
                </c:pt>
                <c:pt idx="1575">
                  <c:v>37.817474040555247</c:v>
                </c:pt>
                <c:pt idx="1576">
                  <c:v>37.791825632825258</c:v>
                </c:pt>
                <c:pt idx="1577">
                  <c:v>37.785413530892761</c:v>
                </c:pt>
                <c:pt idx="1578">
                  <c:v>37.791825632825258</c:v>
                </c:pt>
                <c:pt idx="1579">
                  <c:v>37.811061938622757</c:v>
                </c:pt>
                <c:pt idx="1580">
                  <c:v>37.817474040555247</c:v>
                </c:pt>
                <c:pt idx="1581">
                  <c:v>37.823886142487751</c:v>
                </c:pt>
                <c:pt idx="1582">
                  <c:v>37.830298244420256</c:v>
                </c:pt>
                <c:pt idx="1583">
                  <c:v>37.830298244420256</c:v>
                </c:pt>
                <c:pt idx="1584">
                  <c:v>37.830298244420256</c:v>
                </c:pt>
                <c:pt idx="1585">
                  <c:v>37.830298244420256</c:v>
                </c:pt>
                <c:pt idx="1586">
                  <c:v>37.830298244420256</c:v>
                </c:pt>
                <c:pt idx="1587">
                  <c:v>37.830298244420256</c:v>
                </c:pt>
                <c:pt idx="1588">
                  <c:v>37.823886142487751</c:v>
                </c:pt>
                <c:pt idx="1589">
                  <c:v>37.817474040555247</c:v>
                </c:pt>
                <c:pt idx="1590">
                  <c:v>37.798237734757755</c:v>
                </c:pt>
                <c:pt idx="1591">
                  <c:v>37.785413530892761</c:v>
                </c:pt>
                <c:pt idx="1592">
                  <c:v>37.776933008982041</c:v>
                </c:pt>
                <c:pt idx="1593">
                  <c:v>37.798237734757755</c:v>
                </c:pt>
                <c:pt idx="1594">
                  <c:v>37.80464983669026</c:v>
                </c:pt>
                <c:pt idx="1595">
                  <c:v>37.811061938622757</c:v>
                </c:pt>
                <c:pt idx="1596">
                  <c:v>37.817474040555247</c:v>
                </c:pt>
                <c:pt idx="1597">
                  <c:v>37.823886142487751</c:v>
                </c:pt>
                <c:pt idx="1598">
                  <c:v>37.823886142487751</c:v>
                </c:pt>
                <c:pt idx="1599">
                  <c:v>37.823886142487751</c:v>
                </c:pt>
                <c:pt idx="1600">
                  <c:v>37.823886142487751</c:v>
                </c:pt>
                <c:pt idx="1601">
                  <c:v>37.823886142487751</c:v>
                </c:pt>
                <c:pt idx="1602">
                  <c:v>37.823886142487751</c:v>
                </c:pt>
                <c:pt idx="1603">
                  <c:v>37.811061938622757</c:v>
                </c:pt>
                <c:pt idx="1604">
                  <c:v>37.791825632825258</c:v>
                </c:pt>
                <c:pt idx="1605">
                  <c:v>37.791825632825258</c:v>
                </c:pt>
                <c:pt idx="1606">
                  <c:v>37.80464983669026</c:v>
                </c:pt>
                <c:pt idx="1607">
                  <c:v>37.811061938622757</c:v>
                </c:pt>
                <c:pt idx="1608">
                  <c:v>37.811061938622757</c:v>
                </c:pt>
                <c:pt idx="1609">
                  <c:v>37.823886142487751</c:v>
                </c:pt>
                <c:pt idx="1610">
                  <c:v>37.830298244420256</c:v>
                </c:pt>
                <c:pt idx="1611">
                  <c:v>37.830298244420256</c:v>
                </c:pt>
                <c:pt idx="1612">
                  <c:v>37.830298244420256</c:v>
                </c:pt>
                <c:pt idx="1613">
                  <c:v>37.830298244420256</c:v>
                </c:pt>
                <c:pt idx="1614">
                  <c:v>37.830298244420256</c:v>
                </c:pt>
                <c:pt idx="1615">
                  <c:v>37.823886142487751</c:v>
                </c:pt>
                <c:pt idx="1616">
                  <c:v>37.830298244420256</c:v>
                </c:pt>
                <c:pt idx="1617">
                  <c:v>37.823886142487751</c:v>
                </c:pt>
                <c:pt idx="1618">
                  <c:v>37.823886142487751</c:v>
                </c:pt>
                <c:pt idx="1619">
                  <c:v>37.811061938622757</c:v>
                </c:pt>
                <c:pt idx="1620">
                  <c:v>37.791825632825258</c:v>
                </c:pt>
                <c:pt idx="1621">
                  <c:v>37.776933008982041</c:v>
                </c:pt>
                <c:pt idx="1622">
                  <c:v>37.798237734757755</c:v>
                </c:pt>
                <c:pt idx="1623">
                  <c:v>37.811061938622757</c:v>
                </c:pt>
                <c:pt idx="1624">
                  <c:v>37.817474040555247</c:v>
                </c:pt>
                <c:pt idx="1625">
                  <c:v>37.823886142487751</c:v>
                </c:pt>
                <c:pt idx="1626">
                  <c:v>37.830298244420256</c:v>
                </c:pt>
                <c:pt idx="1627">
                  <c:v>37.830298244420256</c:v>
                </c:pt>
                <c:pt idx="1628">
                  <c:v>37.830298244420256</c:v>
                </c:pt>
                <c:pt idx="1629">
                  <c:v>37.830298244420256</c:v>
                </c:pt>
                <c:pt idx="1630">
                  <c:v>37.830298244420256</c:v>
                </c:pt>
                <c:pt idx="1631">
                  <c:v>37.830298244420256</c:v>
                </c:pt>
                <c:pt idx="1632">
                  <c:v>37.830298244420256</c:v>
                </c:pt>
                <c:pt idx="1633">
                  <c:v>37.823886142487751</c:v>
                </c:pt>
                <c:pt idx="1634">
                  <c:v>37.823886142487751</c:v>
                </c:pt>
                <c:pt idx="1635">
                  <c:v>37.817474040555247</c:v>
                </c:pt>
                <c:pt idx="1636">
                  <c:v>37.798237734757755</c:v>
                </c:pt>
                <c:pt idx="1637">
                  <c:v>37.791825632825258</c:v>
                </c:pt>
                <c:pt idx="1638">
                  <c:v>37.791825632825258</c:v>
                </c:pt>
                <c:pt idx="1639">
                  <c:v>37.811061938622757</c:v>
                </c:pt>
                <c:pt idx="1640">
                  <c:v>37.817474040555247</c:v>
                </c:pt>
                <c:pt idx="1641">
                  <c:v>37.823886142487751</c:v>
                </c:pt>
                <c:pt idx="1642">
                  <c:v>37.823886142487751</c:v>
                </c:pt>
                <c:pt idx="1643">
                  <c:v>37.830298244420256</c:v>
                </c:pt>
                <c:pt idx="1644">
                  <c:v>37.830298244420256</c:v>
                </c:pt>
                <c:pt idx="1645">
                  <c:v>37.811061938622757</c:v>
                </c:pt>
                <c:pt idx="1646">
                  <c:v>37.811061938622757</c:v>
                </c:pt>
                <c:pt idx="1647">
                  <c:v>37.817474040555247</c:v>
                </c:pt>
                <c:pt idx="1648">
                  <c:v>37.811061938622757</c:v>
                </c:pt>
                <c:pt idx="1649">
                  <c:v>37.817474040555247</c:v>
                </c:pt>
                <c:pt idx="1650">
                  <c:v>37.823886142487751</c:v>
                </c:pt>
                <c:pt idx="1651">
                  <c:v>37.811061938622757</c:v>
                </c:pt>
                <c:pt idx="1652">
                  <c:v>37.785413530892761</c:v>
                </c:pt>
                <c:pt idx="1653">
                  <c:v>37.798237734757755</c:v>
                </c:pt>
                <c:pt idx="1654">
                  <c:v>37.858084019461081</c:v>
                </c:pt>
                <c:pt idx="1655">
                  <c:v>37.817474040555247</c:v>
                </c:pt>
                <c:pt idx="1656">
                  <c:v>37.791825632825258</c:v>
                </c:pt>
                <c:pt idx="1657">
                  <c:v>37.851671917528577</c:v>
                </c:pt>
                <c:pt idx="1658">
                  <c:v>37.823886142487751</c:v>
                </c:pt>
                <c:pt idx="1659">
                  <c:v>37.830298244420256</c:v>
                </c:pt>
                <c:pt idx="1660">
                  <c:v>37.791825632825258</c:v>
                </c:pt>
                <c:pt idx="1661">
                  <c:v>37.823886142487751</c:v>
                </c:pt>
                <c:pt idx="1662">
                  <c:v>37.830298244420256</c:v>
                </c:pt>
                <c:pt idx="1663">
                  <c:v>37.830298244420256</c:v>
                </c:pt>
                <c:pt idx="1664">
                  <c:v>37.836710346352753</c:v>
                </c:pt>
                <c:pt idx="1665">
                  <c:v>37.858084019461081</c:v>
                </c:pt>
                <c:pt idx="1666">
                  <c:v>37.798237734757755</c:v>
                </c:pt>
                <c:pt idx="1667">
                  <c:v>37.811061938622757</c:v>
                </c:pt>
                <c:pt idx="1668">
                  <c:v>37.811061938622757</c:v>
                </c:pt>
                <c:pt idx="1669">
                  <c:v>37.836710346352753</c:v>
                </c:pt>
                <c:pt idx="1670">
                  <c:v>37.851671917528577</c:v>
                </c:pt>
                <c:pt idx="1671">
                  <c:v>37.817474040555247</c:v>
                </c:pt>
                <c:pt idx="1672">
                  <c:v>37.830298244420256</c:v>
                </c:pt>
                <c:pt idx="1673">
                  <c:v>37.836710346352753</c:v>
                </c:pt>
                <c:pt idx="1674">
                  <c:v>37.864496121393579</c:v>
                </c:pt>
                <c:pt idx="1675">
                  <c:v>37.817474040555247</c:v>
                </c:pt>
                <c:pt idx="1676">
                  <c:v>37.817474040555247</c:v>
                </c:pt>
                <c:pt idx="1677">
                  <c:v>37.823886142487751</c:v>
                </c:pt>
                <c:pt idx="1678">
                  <c:v>37.830298244420256</c:v>
                </c:pt>
                <c:pt idx="1679">
                  <c:v>37.817474040555247</c:v>
                </c:pt>
                <c:pt idx="1680">
                  <c:v>37.817474040555247</c:v>
                </c:pt>
                <c:pt idx="1681">
                  <c:v>37.798237734757755</c:v>
                </c:pt>
                <c:pt idx="1682">
                  <c:v>37.836710346352753</c:v>
                </c:pt>
                <c:pt idx="1683">
                  <c:v>37.823886142487751</c:v>
                </c:pt>
                <c:pt idx="1684">
                  <c:v>37.817474040555247</c:v>
                </c:pt>
                <c:pt idx="1685">
                  <c:v>37.823886142487751</c:v>
                </c:pt>
                <c:pt idx="1686">
                  <c:v>37.84525981559608</c:v>
                </c:pt>
                <c:pt idx="1687">
                  <c:v>37.823886142487751</c:v>
                </c:pt>
                <c:pt idx="1688">
                  <c:v>37.830298244420256</c:v>
                </c:pt>
                <c:pt idx="1689">
                  <c:v>37.817474040555247</c:v>
                </c:pt>
                <c:pt idx="1690">
                  <c:v>37.864496121393579</c:v>
                </c:pt>
                <c:pt idx="1691">
                  <c:v>37.858084019461081</c:v>
                </c:pt>
                <c:pt idx="1692">
                  <c:v>37.823886142487751</c:v>
                </c:pt>
                <c:pt idx="1693">
                  <c:v>37.836710346352753</c:v>
                </c:pt>
                <c:pt idx="1694">
                  <c:v>37.836710346352753</c:v>
                </c:pt>
                <c:pt idx="1695">
                  <c:v>37.798237734757755</c:v>
                </c:pt>
                <c:pt idx="1696">
                  <c:v>37.84525981559608</c:v>
                </c:pt>
                <c:pt idx="1697">
                  <c:v>37.84525981559608</c:v>
                </c:pt>
                <c:pt idx="1698">
                  <c:v>37.836710346352753</c:v>
                </c:pt>
                <c:pt idx="1699">
                  <c:v>37.811061938622757</c:v>
                </c:pt>
                <c:pt idx="1700">
                  <c:v>37.836710346352753</c:v>
                </c:pt>
                <c:pt idx="1701">
                  <c:v>37.830298244420256</c:v>
                </c:pt>
                <c:pt idx="1702">
                  <c:v>37.830298244420256</c:v>
                </c:pt>
                <c:pt idx="1703">
                  <c:v>37.823886142487751</c:v>
                </c:pt>
                <c:pt idx="1704">
                  <c:v>37.851671917528577</c:v>
                </c:pt>
                <c:pt idx="1705">
                  <c:v>37.864496121393579</c:v>
                </c:pt>
                <c:pt idx="1706">
                  <c:v>37.851671917528577</c:v>
                </c:pt>
                <c:pt idx="1707">
                  <c:v>37.823886142487751</c:v>
                </c:pt>
                <c:pt idx="1708">
                  <c:v>37.836710346352753</c:v>
                </c:pt>
                <c:pt idx="1709">
                  <c:v>37.851671917528577</c:v>
                </c:pt>
                <c:pt idx="1710">
                  <c:v>37.836710346352753</c:v>
                </c:pt>
                <c:pt idx="1711">
                  <c:v>37.864496121393579</c:v>
                </c:pt>
                <c:pt idx="1712">
                  <c:v>37.811061938622757</c:v>
                </c:pt>
                <c:pt idx="1713">
                  <c:v>37.823886142487751</c:v>
                </c:pt>
                <c:pt idx="1714">
                  <c:v>37.858084019461081</c:v>
                </c:pt>
                <c:pt idx="1715">
                  <c:v>37.84525981559608</c:v>
                </c:pt>
                <c:pt idx="1716">
                  <c:v>37.830298244420256</c:v>
                </c:pt>
                <c:pt idx="1717">
                  <c:v>37.858084019461081</c:v>
                </c:pt>
                <c:pt idx="1718">
                  <c:v>37.811061938622757</c:v>
                </c:pt>
                <c:pt idx="1719">
                  <c:v>37.798237734757755</c:v>
                </c:pt>
                <c:pt idx="1720">
                  <c:v>37.823886142487751</c:v>
                </c:pt>
                <c:pt idx="1721">
                  <c:v>37.84525981559608</c:v>
                </c:pt>
                <c:pt idx="1722">
                  <c:v>37.830298244420256</c:v>
                </c:pt>
                <c:pt idx="1723">
                  <c:v>37.811061938622757</c:v>
                </c:pt>
                <c:pt idx="1724">
                  <c:v>37.811061938622757</c:v>
                </c:pt>
                <c:pt idx="1725">
                  <c:v>37.798237734757755</c:v>
                </c:pt>
                <c:pt idx="1726">
                  <c:v>37.823886142487751</c:v>
                </c:pt>
                <c:pt idx="1727">
                  <c:v>37.830298244420256</c:v>
                </c:pt>
                <c:pt idx="1728">
                  <c:v>37.836710346352753</c:v>
                </c:pt>
                <c:pt idx="1729">
                  <c:v>37.791825632825258</c:v>
                </c:pt>
                <c:pt idx="1730">
                  <c:v>37.84525981559608</c:v>
                </c:pt>
                <c:pt idx="1731">
                  <c:v>37.836710346352753</c:v>
                </c:pt>
                <c:pt idx="1732">
                  <c:v>37.830298244420256</c:v>
                </c:pt>
                <c:pt idx="1733">
                  <c:v>37.798237734757755</c:v>
                </c:pt>
                <c:pt idx="1734">
                  <c:v>37.836710346352753</c:v>
                </c:pt>
                <c:pt idx="1735">
                  <c:v>37.851671917528577</c:v>
                </c:pt>
                <c:pt idx="1736">
                  <c:v>37.830298244420256</c:v>
                </c:pt>
                <c:pt idx="1737">
                  <c:v>37.817474040555247</c:v>
                </c:pt>
                <c:pt idx="1738">
                  <c:v>37.80464983669026</c:v>
                </c:pt>
                <c:pt idx="1739">
                  <c:v>37.817474040555247</c:v>
                </c:pt>
                <c:pt idx="1740">
                  <c:v>37.823886142487751</c:v>
                </c:pt>
                <c:pt idx="1741">
                  <c:v>37.817474040555247</c:v>
                </c:pt>
                <c:pt idx="1742">
                  <c:v>37.791825632825258</c:v>
                </c:pt>
                <c:pt idx="1743">
                  <c:v>37.80464983669026</c:v>
                </c:pt>
                <c:pt idx="1744">
                  <c:v>37.798237734757755</c:v>
                </c:pt>
                <c:pt idx="1745">
                  <c:v>37.823886142487751</c:v>
                </c:pt>
                <c:pt idx="1746">
                  <c:v>37.791825632825258</c:v>
                </c:pt>
                <c:pt idx="1747">
                  <c:v>37.80464983669026</c:v>
                </c:pt>
                <c:pt idx="1748">
                  <c:v>37.836710346352753</c:v>
                </c:pt>
                <c:pt idx="1749">
                  <c:v>37.823886142487751</c:v>
                </c:pt>
                <c:pt idx="1750">
                  <c:v>37.836710346352753</c:v>
                </c:pt>
                <c:pt idx="1751">
                  <c:v>37.836710346352753</c:v>
                </c:pt>
                <c:pt idx="1752">
                  <c:v>37.836710346352753</c:v>
                </c:pt>
                <c:pt idx="1753">
                  <c:v>37.80464983669026</c:v>
                </c:pt>
                <c:pt idx="1754">
                  <c:v>37.817474040555247</c:v>
                </c:pt>
                <c:pt idx="1755">
                  <c:v>37.80464983669026</c:v>
                </c:pt>
                <c:pt idx="1756">
                  <c:v>37.823886142487751</c:v>
                </c:pt>
                <c:pt idx="1757">
                  <c:v>37.817474040555247</c:v>
                </c:pt>
                <c:pt idx="1758">
                  <c:v>37.830298244420256</c:v>
                </c:pt>
                <c:pt idx="1759">
                  <c:v>37.84525981559608</c:v>
                </c:pt>
                <c:pt idx="1760">
                  <c:v>37.823886142487751</c:v>
                </c:pt>
                <c:pt idx="1761">
                  <c:v>37.811061938622757</c:v>
                </c:pt>
                <c:pt idx="1762">
                  <c:v>37.830298244420256</c:v>
                </c:pt>
                <c:pt idx="1763">
                  <c:v>37.791825632825258</c:v>
                </c:pt>
                <c:pt idx="1764">
                  <c:v>37.80464983669026</c:v>
                </c:pt>
                <c:pt idx="1765">
                  <c:v>37.823886142487751</c:v>
                </c:pt>
                <c:pt idx="1766">
                  <c:v>37.830298244420256</c:v>
                </c:pt>
                <c:pt idx="1767">
                  <c:v>37.811061938622757</c:v>
                </c:pt>
                <c:pt idx="1768">
                  <c:v>37.817474040555247</c:v>
                </c:pt>
                <c:pt idx="1769">
                  <c:v>37.851671917528577</c:v>
                </c:pt>
                <c:pt idx="1770">
                  <c:v>37.858084019461081</c:v>
                </c:pt>
                <c:pt idx="1771">
                  <c:v>37.851671917528577</c:v>
                </c:pt>
                <c:pt idx="1772">
                  <c:v>37.823886142487751</c:v>
                </c:pt>
                <c:pt idx="1773">
                  <c:v>37.830298244420256</c:v>
                </c:pt>
                <c:pt idx="1774">
                  <c:v>37.84525981559608</c:v>
                </c:pt>
                <c:pt idx="1775">
                  <c:v>37.80464983669026</c:v>
                </c:pt>
                <c:pt idx="1776">
                  <c:v>37.830298244420256</c:v>
                </c:pt>
                <c:pt idx="1777">
                  <c:v>37.84525981559608</c:v>
                </c:pt>
                <c:pt idx="1778">
                  <c:v>37.811061938622757</c:v>
                </c:pt>
                <c:pt idx="1779">
                  <c:v>37.823886142487751</c:v>
                </c:pt>
                <c:pt idx="1780">
                  <c:v>37.830298244420256</c:v>
                </c:pt>
                <c:pt idx="1781">
                  <c:v>37.817474040555247</c:v>
                </c:pt>
                <c:pt idx="1782">
                  <c:v>37.830298244420256</c:v>
                </c:pt>
                <c:pt idx="1783">
                  <c:v>37.864496121393579</c:v>
                </c:pt>
                <c:pt idx="1784">
                  <c:v>37.851671917528577</c:v>
                </c:pt>
                <c:pt idx="1785">
                  <c:v>37.823886142487751</c:v>
                </c:pt>
                <c:pt idx="1786">
                  <c:v>37.830298244420256</c:v>
                </c:pt>
                <c:pt idx="1787">
                  <c:v>37.836710346352753</c:v>
                </c:pt>
                <c:pt idx="1788">
                  <c:v>37.858084019461081</c:v>
                </c:pt>
                <c:pt idx="1789">
                  <c:v>37.823886142487751</c:v>
                </c:pt>
                <c:pt idx="1790">
                  <c:v>37.836710346352753</c:v>
                </c:pt>
                <c:pt idx="1791">
                  <c:v>37.84525981559608</c:v>
                </c:pt>
                <c:pt idx="1792">
                  <c:v>37.84525981559608</c:v>
                </c:pt>
                <c:pt idx="1793">
                  <c:v>37.817474040555247</c:v>
                </c:pt>
                <c:pt idx="1794">
                  <c:v>37.836710346352753</c:v>
                </c:pt>
                <c:pt idx="1795">
                  <c:v>37.84525981559608</c:v>
                </c:pt>
                <c:pt idx="1796">
                  <c:v>37.836710346352753</c:v>
                </c:pt>
                <c:pt idx="1797">
                  <c:v>37.817474040555247</c:v>
                </c:pt>
                <c:pt idx="1798">
                  <c:v>37.830298244420256</c:v>
                </c:pt>
                <c:pt idx="1799">
                  <c:v>37.823886142487751</c:v>
                </c:pt>
                <c:pt idx="1800">
                  <c:v>37.823886142487751</c:v>
                </c:pt>
                <c:pt idx="1801">
                  <c:v>37.836710346352753</c:v>
                </c:pt>
                <c:pt idx="1802">
                  <c:v>37.84525981559608</c:v>
                </c:pt>
                <c:pt idx="1803">
                  <c:v>37.851671917528577</c:v>
                </c:pt>
                <c:pt idx="1804">
                  <c:v>37.823886142487751</c:v>
                </c:pt>
                <c:pt idx="1805">
                  <c:v>37.836710346352753</c:v>
                </c:pt>
                <c:pt idx="1806">
                  <c:v>37.84525981559608</c:v>
                </c:pt>
                <c:pt idx="1807">
                  <c:v>37.811061938622757</c:v>
                </c:pt>
                <c:pt idx="1808">
                  <c:v>37.80464983669026</c:v>
                </c:pt>
                <c:pt idx="1809">
                  <c:v>37.791825632825258</c:v>
                </c:pt>
                <c:pt idx="1810">
                  <c:v>37.817474040555247</c:v>
                </c:pt>
                <c:pt idx="1811">
                  <c:v>37.836710346352753</c:v>
                </c:pt>
                <c:pt idx="1812">
                  <c:v>37.836710346352753</c:v>
                </c:pt>
                <c:pt idx="1813">
                  <c:v>37.811061938622757</c:v>
                </c:pt>
                <c:pt idx="1814">
                  <c:v>37.84525981559608</c:v>
                </c:pt>
                <c:pt idx="1815">
                  <c:v>37.830298244420256</c:v>
                </c:pt>
                <c:pt idx="1816">
                  <c:v>37.798237734757755</c:v>
                </c:pt>
                <c:pt idx="1817">
                  <c:v>37.80464983669026</c:v>
                </c:pt>
                <c:pt idx="1818">
                  <c:v>37.830298244420256</c:v>
                </c:pt>
                <c:pt idx="1819">
                  <c:v>37.823886142487751</c:v>
                </c:pt>
                <c:pt idx="1820">
                  <c:v>37.830298244420256</c:v>
                </c:pt>
                <c:pt idx="1821">
                  <c:v>37.817474040555247</c:v>
                </c:pt>
                <c:pt idx="1822">
                  <c:v>37.80464983669026</c:v>
                </c:pt>
                <c:pt idx="1823">
                  <c:v>37.817474040555247</c:v>
                </c:pt>
                <c:pt idx="1824">
                  <c:v>37.84525981559608</c:v>
                </c:pt>
                <c:pt idx="1825">
                  <c:v>37.836710346352753</c:v>
                </c:pt>
                <c:pt idx="1826">
                  <c:v>37.823886142487751</c:v>
                </c:pt>
                <c:pt idx="1827">
                  <c:v>37.823886142487751</c:v>
                </c:pt>
                <c:pt idx="1828">
                  <c:v>37.836710346352753</c:v>
                </c:pt>
                <c:pt idx="1829">
                  <c:v>37.830298244420256</c:v>
                </c:pt>
                <c:pt idx="1830">
                  <c:v>37.823886142487751</c:v>
                </c:pt>
                <c:pt idx="1831">
                  <c:v>37.858084019461081</c:v>
                </c:pt>
                <c:pt idx="1832">
                  <c:v>37.84525981559608</c:v>
                </c:pt>
                <c:pt idx="1833">
                  <c:v>37.851671917528577</c:v>
                </c:pt>
                <c:pt idx="1834">
                  <c:v>37.817474040555247</c:v>
                </c:pt>
                <c:pt idx="1835">
                  <c:v>37.823886142487751</c:v>
                </c:pt>
                <c:pt idx="1836">
                  <c:v>37.836710346352753</c:v>
                </c:pt>
                <c:pt idx="1837">
                  <c:v>37.811061938622757</c:v>
                </c:pt>
                <c:pt idx="1838">
                  <c:v>37.791825632825258</c:v>
                </c:pt>
                <c:pt idx="1839">
                  <c:v>37.798237734757755</c:v>
                </c:pt>
                <c:pt idx="1840">
                  <c:v>37.817474040555247</c:v>
                </c:pt>
                <c:pt idx="1841">
                  <c:v>37.84525981559608</c:v>
                </c:pt>
                <c:pt idx="1842">
                  <c:v>37.830298244420256</c:v>
                </c:pt>
                <c:pt idx="1843">
                  <c:v>37.836710346352753</c:v>
                </c:pt>
                <c:pt idx="1844">
                  <c:v>37.817474040555247</c:v>
                </c:pt>
                <c:pt idx="1845">
                  <c:v>37.830298244420256</c:v>
                </c:pt>
                <c:pt idx="1846">
                  <c:v>37.830298244420256</c:v>
                </c:pt>
                <c:pt idx="1847">
                  <c:v>37.84525981559608</c:v>
                </c:pt>
                <c:pt idx="1848">
                  <c:v>37.791825632825258</c:v>
                </c:pt>
                <c:pt idx="1849">
                  <c:v>37.80464983669026</c:v>
                </c:pt>
                <c:pt idx="1850">
                  <c:v>37.817474040555247</c:v>
                </c:pt>
                <c:pt idx="1851">
                  <c:v>37.817474040555247</c:v>
                </c:pt>
                <c:pt idx="1852">
                  <c:v>37.851671917528577</c:v>
                </c:pt>
                <c:pt idx="1853">
                  <c:v>37.851671917528577</c:v>
                </c:pt>
                <c:pt idx="1854">
                  <c:v>37.823886142487751</c:v>
                </c:pt>
                <c:pt idx="1855">
                  <c:v>37.830298244420256</c:v>
                </c:pt>
                <c:pt idx="1856">
                  <c:v>37.836710346352753</c:v>
                </c:pt>
                <c:pt idx="1857">
                  <c:v>37.823886142487751</c:v>
                </c:pt>
                <c:pt idx="1858">
                  <c:v>37.823886142487751</c:v>
                </c:pt>
                <c:pt idx="1859">
                  <c:v>37.830298244420256</c:v>
                </c:pt>
                <c:pt idx="1860">
                  <c:v>37.823886142487751</c:v>
                </c:pt>
                <c:pt idx="1861">
                  <c:v>37.798237734757755</c:v>
                </c:pt>
                <c:pt idx="1862">
                  <c:v>37.84525981559608</c:v>
                </c:pt>
                <c:pt idx="1863">
                  <c:v>37.80464983669026</c:v>
                </c:pt>
                <c:pt idx="1864">
                  <c:v>37.836710346352753</c:v>
                </c:pt>
                <c:pt idx="1865">
                  <c:v>37.830298244420256</c:v>
                </c:pt>
                <c:pt idx="1866">
                  <c:v>37.84525981559608</c:v>
                </c:pt>
                <c:pt idx="1867">
                  <c:v>37.817474040555247</c:v>
                </c:pt>
                <c:pt idx="1868">
                  <c:v>37.830298244420256</c:v>
                </c:pt>
                <c:pt idx="1869">
                  <c:v>37.817474040555247</c:v>
                </c:pt>
                <c:pt idx="1870">
                  <c:v>37.830298244420256</c:v>
                </c:pt>
                <c:pt idx="1871">
                  <c:v>37.811061938622757</c:v>
                </c:pt>
                <c:pt idx="1872">
                  <c:v>37.811061938622757</c:v>
                </c:pt>
                <c:pt idx="1873">
                  <c:v>37.836710346352753</c:v>
                </c:pt>
                <c:pt idx="1874">
                  <c:v>37.836710346352753</c:v>
                </c:pt>
                <c:pt idx="1875">
                  <c:v>37.798237734757755</c:v>
                </c:pt>
                <c:pt idx="1876">
                  <c:v>37.798237734757755</c:v>
                </c:pt>
                <c:pt idx="1877">
                  <c:v>37.791825632825258</c:v>
                </c:pt>
                <c:pt idx="1878">
                  <c:v>37.811061938622757</c:v>
                </c:pt>
                <c:pt idx="1879">
                  <c:v>37.836710346352753</c:v>
                </c:pt>
                <c:pt idx="1880">
                  <c:v>37.836710346352753</c:v>
                </c:pt>
                <c:pt idx="1881">
                  <c:v>37.830298244420256</c:v>
                </c:pt>
                <c:pt idx="1882">
                  <c:v>37.798237734757755</c:v>
                </c:pt>
                <c:pt idx="1883">
                  <c:v>37.84525981559608</c:v>
                </c:pt>
                <c:pt idx="1884">
                  <c:v>37.823886142487751</c:v>
                </c:pt>
                <c:pt idx="1885">
                  <c:v>37.785413530892761</c:v>
                </c:pt>
                <c:pt idx="1886">
                  <c:v>37.817474040555247</c:v>
                </c:pt>
                <c:pt idx="1887">
                  <c:v>37.811061938622757</c:v>
                </c:pt>
                <c:pt idx="1888">
                  <c:v>37.817474040555247</c:v>
                </c:pt>
                <c:pt idx="1889">
                  <c:v>37.823886142487751</c:v>
                </c:pt>
                <c:pt idx="1890">
                  <c:v>37.830298244420256</c:v>
                </c:pt>
                <c:pt idx="1891">
                  <c:v>37.811061938622757</c:v>
                </c:pt>
                <c:pt idx="1892">
                  <c:v>37.811061938622757</c:v>
                </c:pt>
                <c:pt idx="1893">
                  <c:v>37.80464983669026</c:v>
                </c:pt>
                <c:pt idx="1894">
                  <c:v>37.830298244420256</c:v>
                </c:pt>
                <c:pt idx="1895">
                  <c:v>37.80464983669026</c:v>
                </c:pt>
                <c:pt idx="1896">
                  <c:v>37.80464983669026</c:v>
                </c:pt>
                <c:pt idx="1897">
                  <c:v>37.823886142487751</c:v>
                </c:pt>
                <c:pt idx="1898">
                  <c:v>37.791825632825258</c:v>
                </c:pt>
                <c:pt idx="1899">
                  <c:v>37.823886142487751</c:v>
                </c:pt>
                <c:pt idx="1900">
                  <c:v>37.836710346352753</c:v>
                </c:pt>
                <c:pt idx="1901">
                  <c:v>37.80464983669026</c:v>
                </c:pt>
                <c:pt idx="1902">
                  <c:v>37.823886142487751</c:v>
                </c:pt>
                <c:pt idx="1903">
                  <c:v>37.776933008982041</c:v>
                </c:pt>
                <c:pt idx="1904">
                  <c:v>37.798237734757755</c:v>
                </c:pt>
                <c:pt idx="1905">
                  <c:v>37.830298244420256</c:v>
                </c:pt>
                <c:pt idx="1906">
                  <c:v>37.80464983669026</c:v>
                </c:pt>
                <c:pt idx="1907">
                  <c:v>37.791825632825258</c:v>
                </c:pt>
                <c:pt idx="1908">
                  <c:v>37.811061938622757</c:v>
                </c:pt>
                <c:pt idx="1909">
                  <c:v>37.823886142487751</c:v>
                </c:pt>
                <c:pt idx="1910">
                  <c:v>37.836710346352753</c:v>
                </c:pt>
                <c:pt idx="1911">
                  <c:v>37.830298244420256</c:v>
                </c:pt>
                <c:pt idx="1912">
                  <c:v>37.836710346352753</c:v>
                </c:pt>
                <c:pt idx="1913">
                  <c:v>37.798237734757755</c:v>
                </c:pt>
                <c:pt idx="1914">
                  <c:v>37.830298244420256</c:v>
                </c:pt>
                <c:pt idx="1915">
                  <c:v>37.830298244420256</c:v>
                </c:pt>
                <c:pt idx="1916">
                  <c:v>37.823886142487751</c:v>
                </c:pt>
                <c:pt idx="1917">
                  <c:v>37.836710346352753</c:v>
                </c:pt>
                <c:pt idx="1918">
                  <c:v>37.80464983669026</c:v>
                </c:pt>
                <c:pt idx="1919">
                  <c:v>37.811061938622757</c:v>
                </c:pt>
                <c:pt idx="1920">
                  <c:v>37.80464983669026</c:v>
                </c:pt>
                <c:pt idx="1921">
                  <c:v>37.811061938622757</c:v>
                </c:pt>
                <c:pt idx="1922">
                  <c:v>37.811061938622757</c:v>
                </c:pt>
                <c:pt idx="1923">
                  <c:v>37.80464983669026</c:v>
                </c:pt>
                <c:pt idx="1924">
                  <c:v>37.830298244420256</c:v>
                </c:pt>
                <c:pt idx="1925">
                  <c:v>37.817474040555247</c:v>
                </c:pt>
                <c:pt idx="1926">
                  <c:v>37.817474040555247</c:v>
                </c:pt>
                <c:pt idx="1927">
                  <c:v>37.823886142487751</c:v>
                </c:pt>
                <c:pt idx="1928">
                  <c:v>37.836710346352753</c:v>
                </c:pt>
                <c:pt idx="1929">
                  <c:v>37.823886142487751</c:v>
                </c:pt>
                <c:pt idx="1930">
                  <c:v>37.80464983669026</c:v>
                </c:pt>
                <c:pt idx="1931">
                  <c:v>37.851671917528577</c:v>
                </c:pt>
                <c:pt idx="1932">
                  <c:v>37.791825632825258</c:v>
                </c:pt>
                <c:pt idx="1933">
                  <c:v>37.817474040555247</c:v>
                </c:pt>
                <c:pt idx="1934">
                  <c:v>37.830298244420256</c:v>
                </c:pt>
                <c:pt idx="1935">
                  <c:v>37.785413530892761</c:v>
                </c:pt>
                <c:pt idx="1936">
                  <c:v>37.830298244420256</c:v>
                </c:pt>
                <c:pt idx="1937">
                  <c:v>37.811061938622757</c:v>
                </c:pt>
                <c:pt idx="1938">
                  <c:v>37.823886142487751</c:v>
                </c:pt>
                <c:pt idx="1939">
                  <c:v>37.811061938622757</c:v>
                </c:pt>
                <c:pt idx="1940">
                  <c:v>37.836710346352753</c:v>
                </c:pt>
                <c:pt idx="1941">
                  <c:v>37.823886142487751</c:v>
                </c:pt>
                <c:pt idx="1942">
                  <c:v>37.791825632825258</c:v>
                </c:pt>
                <c:pt idx="1943">
                  <c:v>37.823886142487751</c:v>
                </c:pt>
                <c:pt idx="1944">
                  <c:v>37.817474040555247</c:v>
                </c:pt>
                <c:pt idx="1945">
                  <c:v>37.823886142487751</c:v>
                </c:pt>
                <c:pt idx="1946">
                  <c:v>37.84525981559608</c:v>
                </c:pt>
                <c:pt idx="1947">
                  <c:v>37.823886142487751</c:v>
                </c:pt>
                <c:pt idx="1948">
                  <c:v>37.811061938622757</c:v>
                </c:pt>
                <c:pt idx="1949">
                  <c:v>37.791825632825258</c:v>
                </c:pt>
                <c:pt idx="1950">
                  <c:v>37.817474040555247</c:v>
                </c:pt>
                <c:pt idx="1951">
                  <c:v>37.823886142487751</c:v>
                </c:pt>
                <c:pt idx="1952">
                  <c:v>37.823886142487751</c:v>
                </c:pt>
                <c:pt idx="1953">
                  <c:v>37.817474040555247</c:v>
                </c:pt>
                <c:pt idx="1954">
                  <c:v>37.830298244420256</c:v>
                </c:pt>
                <c:pt idx="1955">
                  <c:v>37.84525981559608</c:v>
                </c:pt>
                <c:pt idx="1956">
                  <c:v>37.823886142487751</c:v>
                </c:pt>
                <c:pt idx="1957">
                  <c:v>37.798237734757755</c:v>
                </c:pt>
                <c:pt idx="1958">
                  <c:v>37.836710346352753</c:v>
                </c:pt>
                <c:pt idx="1959">
                  <c:v>37.811061938622757</c:v>
                </c:pt>
                <c:pt idx="1960">
                  <c:v>37.811061938622757</c:v>
                </c:pt>
                <c:pt idx="1961">
                  <c:v>37.836710346352753</c:v>
                </c:pt>
                <c:pt idx="1962">
                  <c:v>37.836710346352753</c:v>
                </c:pt>
                <c:pt idx="1963">
                  <c:v>37.823886142487751</c:v>
                </c:pt>
                <c:pt idx="1964">
                  <c:v>37.798237734757755</c:v>
                </c:pt>
                <c:pt idx="1965">
                  <c:v>37.785413530892761</c:v>
                </c:pt>
                <c:pt idx="1966">
                  <c:v>37.830298244420256</c:v>
                </c:pt>
                <c:pt idx="1967">
                  <c:v>37.823886142487751</c:v>
                </c:pt>
                <c:pt idx="1968">
                  <c:v>37.785413530892761</c:v>
                </c:pt>
                <c:pt idx="1969">
                  <c:v>37.811061938622757</c:v>
                </c:pt>
                <c:pt idx="1970">
                  <c:v>37.84525981559608</c:v>
                </c:pt>
                <c:pt idx="1971">
                  <c:v>37.84525981559608</c:v>
                </c:pt>
                <c:pt idx="1972">
                  <c:v>37.84525981559608</c:v>
                </c:pt>
                <c:pt idx="1973">
                  <c:v>37.785413530892761</c:v>
                </c:pt>
                <c:pt idx="1974">
                  <c:v>37.80464983669026</c:v>
                </c:pt>
                <c:pt idx="1975">
                  <c:v>37.823886142487751</c:v>
                </c:pt>
                <c:pt idx="1976">
                  <c:v>37.823886142487751</c:v>
                </c:pt>
                <c:pt idx="1977">
                  <c:v>37.798237734757755</c:v>
                </c:pt>
                <c:pt idx="1978">
                  <c:v>37.823886142487751</c:v>
                </c:pt>
                <c:pt idx="1979">
                  <c:v>37.817474040555247</c:v>
                </c:pt>
                <c:pt idx="1980">
                  <c:v>37.817474040555247</c:v>
                </c:pt>
                <c:pt idx="1981">
                  <c:v>37.798237734757755</c:v>
                </c:pt>
                <c:pt idx="1982">
                  <c:v>37.823886142487751</c:v>
                </c:pt>
                <c:pt idx="1983">
                  <c:v>37.80464983669026</c:v>
                </c:pt>
                <c:pt idx="1984">
                  <c:v>37.80464983669026</c:v>
                </c:pt>
                <c:pt idx="1985">
                  <c:v>37.811061938622757</c:v>
                </c:pt>
                <c:pt idx="1986">
                  <c:v>37.836710346352753</c:v>
                </c:pt>
                <c:pt idx="1987">
                  <c:v>37.785413530892761</c:v>
                </c:pt>
                <c:pt idx="1988">
                  <c:v>37.811061938622757</c:v>
                </c:pt>
                <c:pt idx="1989">
                  <c:v>37.830298244420256</c:v>
                </c:pt>
                <c:pt idx="1990">
                  <c:v>37.817474040555247</c:v>
                </c:pt>
                <c:pt idx="1991">
                  <c:v>37.811061938622757</c:v>
                </c:pt>
                <c:pt idx="1992">
                  <c:v>37.80464983669026</c:v>
                </c:pt>
                <c:pt idx="1993">
                  <c:v>37.84525981559608</c:v>
                </c:pt>
                <c:pt idx="1994">
                  <c:v>37.817474040555247</c:v>
                </c:pt>
                <c:pt idx="1995">
                  <c:v>37.836710346352753</c:v>
                </c:pt>
                <c:pt idx="1996">
                  <c:v>37.791825632825258</c:v>
                </c:pt>
                <c:pt idx="1997">
                  <c:v>37.811061938622757</c:v>
                </c:pt>
                <c:pt idx="1998">
                  <c:v>37.80464983669026</c:v>
                </c:pt>
                <c:pt idx="1999">
                  <c:v>37.791825632825258</c:v>
                </c:pt>
                <c:pt idx="2000">
                  <c:v>37.798237734757755</c:v>
                </c:pt>
                <c:pt idx="2001">
                  <c:v>37.811061938622757</c:v>
                </c:pt>
                <c:pt idx="2002">
                  <c:v>37.791825632825258</c:v>
                </c:pt>
                <c:pt idx="2003">
                  <c:v>37.836710346352753</c:v>
                </c:pt>
                <c:pt idx="2004">
                  <c:v>37.851671917528577</c:v>
                </c:pt>
                <c:pt idx="2005">
                  <c:v>37.791825632825258</c:v>
                </c:pt>
                <c:pt idx="2006">
                  <c:v>37.84525981559608</c:v>
                </c:pt>
                <c:pt idx="2007">
                  <c:v>37.830298244420256</c:v>
                </c:pt>
                <c:pt idx="2008">
                  <c:v>37.817474040555247</c:v>
                </c:pt>
                <c:pt idx="2009">
                  <c:v>37.817474040555247</c:v>
                </c:pt>
                <c:pt idx="2010">
                  <c:v>37.817474040555247</c:v>
                </c:pt>
                <c:pt idx="2011">
                  <c:v>37.811061938622757</c:v>
                </c:pt>
                <c:pt idx="2012">
                  <c:v>37.811061938622757</c:v>
                </c:pt>
                <c:pt idx="2013">
                  <c:v>37.785413530892761</c:v>
                </c:pt>
                <c:pt idx="2014">
                  <c:v>37.791825632825258</c:v>
                </c:pt>
                <c:pt idx="2015">
                  <c:v>37.817474040555247</c:v>
                </c:pt>
                <c:pt idx="2016">
                  <c:v>37.80464983669026</c:v>
                </c:pt>
                <c:pt idx="2017">
                  <c:v>37.823886142487751</c:v>
                </c:pt>
                <c:pt idx="2018">
                  <c:v>37.791825632825258</c:v>
                </c:pt>
                <c:pt idx="2019">
                  <c:v>37.851671917528577</c:v>
                </c:pt>
                <c:pt idx="2020">
                  <c:v>37.80464983669026</c:v>
                </c:pt>
                <c:pt idx="2021">
                  <c:v>37.811061938622757</c:v>
                </c:pt>
                <c:pt idx="2022">
                  <c:v>37.80464983669026</c:v>
                </c:pt>
                <c:pt idx="2023">
                  <c:v>37.830298244420256</c:v>
                </c:pt>
                <c:pt idx="2024">
                  <c:v>37.823886142487751</c:v>
                </c:pt>
                <c:pt idx="2025">
                  <c:v>37.798237734757755</c:v>
                </c:pt>
                <c:pt idx="2026">
                  <c:v>37.830298244420256</c:v>
                </c:pt>
                <c:pt idx="2027">
                  <c:v>37.798237734757755</c:v>
                </c:pt>
                <c:pt idx="2028">
                  <c:v>37.817474040555247</c:v>
                </c:pt>
                <c:pt idx="2029">
                  <c:v>37.798237734757755</c:v>
                </c:pt>
                <c:pt idx="2030">
                  <c:v>37.84525981559608</c:v>
                </c:pt>
                <c:pt idx="2031">
                  <c:v>37.80464983669026</c:v>
                </c:pt>
                <c:pt idx="2032">
                  <c:v>37.811061938622757</c:v>
                </c:pt>
                <c:pt idx="2033">
                  <c:v>37.836710346352753</c:v>
                </c:pt>
                <c:pt idx="2034">
                  <c:v>37.791825632825258</c:v>
                </c:pt>
                <c:pt idx="2035">
                  <c:v>37.823886142487751</c:v>
                </c:pt>
                <c:pt idx="2036">
                  <c:v>37.836710346352753</c:v>
                </c:pt>
                <c:pt idx="2037">
                  <c:v>37.80464983669026</c:v>
                </c:pt>
                <c:pt idx="2038">
                  <c:v>37.80464983669026</c:v>
                </c:pt>
                <c:pt idx="2039">
                  <c:v>37.80464983669026</c:v>
                </c:pt>
                <c:pt idx="2040">
                  <c:v>37.811061938622757</c:v>
                </c:pt>
                <c:pt idx="2041">
                  <c:v>37.791825632825258</c:v>
                </c:pt>
                <c:pt idx="2042">
                  <c:v>37.785413530892761</c:v>
                </c:pt>
                <c:pt idx="2043">
                  <c:v>37.830298244420256</c:v>
                </c:pt>
                <c:pt idx="2044">
                  <c:v>37.823886142487751</c:v>
                </c:pt>
                <c:pt idx="2045">
                  <c:v>37.811061938622757</c:v>
                </c:pt>
                <c:pt idx="2046">
                  <c:v>37.817474040555247</c:v>
                </c:pt>
                <c:pt idx="2047">
                  <c:v>37.830298244420256</c:v>
                </c:pt>
                <c:pt idx="2048">
                  <c:v>37.811061938622757</c:v>
                </c:pt>
                <c:pt idx="2049">
                  <c:v>37.798237734757755</c:v>
                </c:pt>
                <c:pt idx="2050">
                  <c:v>37.80464983669026</c:v>
                </c:pt>
                <c:pt idx="2051">
                  <c:v>37.811061938622757</c:v>
                </c:pt>
                <c:pt idx="2052">
                  <c:v>37.823886142487751</c:v>
                </c:pt>
                <c:pt idx="2053">
                  <c:v>37.811061938622757</c:v>
                </c:pt>
                <c:pt idx="2054">
                  <c:v>37.80464983669026</c:v>
                </c:pt>
                <c:pt idx="2055">
                  <c:v>37.823886142487751</c:v>
                </c:pt>
                <c:pt idx="2056">
                  <c:v>37.817474040555247</c:v>
                </c:pt>
                <c:pt idx="2057">
                  <c:v>37.785413530892761</c:v>
                </c:pt>
                <c:pt idx="2058">
                  <c:v>37.830298244420256</c:v>
                </c:pt>
                <c:pt idx="2059">
                  <c:v>37.791825632825258</c:v>
                </c:pt>
                <c:pt idx="2060">
                  <c:v>37.80464983669026</c:v>
                </c:pt>
                <c:pt idx="2061">
                  <c:v>37.830298244420256</c:v>
                </c:pt>
                <c:pt idx="2062">
                  <c:v>37.823886142487751</c:v>
                </c:pt>
                <c:pt idx="2063">
                  <c:v>37.798237734757755</c:v>
                </c:pt>
                <c:pt idx="2064">
                  <c:v>37.830298244420256</c:v>
                </c:pt>
                <c:pt idx="2065">
                  <c:v>37.791825632825258</c:v>
                </c:pt>
                <c:pt idx="2066">
                  <c:v>37.80464983669026</c:v>
                </c:pt>
                <c:pt idx="2067">
                  <c:v>37.776933008982041</c:v>
                </c:pt>
                <c:pt idx="2068">
                  <c:v>37.776933008982041</c:v>
                </c:pt>
                <c:pt idx="2069">
                  <c:v>37.80464983669026</c:v>
                </c:pt>
                <c:pt idx="2070">
                  <c:v>37.811061938622757</c:v>
                </c:pt>
                <c:pt idx="2071">
                  <c:v>37.785413530892761</c:v>
                </c:pt>
                <c:pt idx="2072">
                  <c:v>37.80464983669026</c:v>
                </c:pt>
                <c:pt idx="2073">
                  <c:v>37.823886142487751</c:v>
                </c:pt>
                <c:pt idx="2074">
                  <c:v>37.817474040555247</c:v>
                </c:pt>
                <c:pt idx="2075">
                  <c:v>37.817474040555247</c:v>
                </c:pt>
                <c:pt idx="2076">
                  <c:v>37.830298244420256</c:v>
                </c:pt>
                <c:pt idx="2077">
                  <c:v>37.830298244420256</c:v>
                </c:pt>
                <c:pt idx="2078">
                  <c:v>37.811061938622757</c:v>
                </c:pt>
                <c:pt idx="2079">
                  <c:v>37.80464983669026</c:v>
                </c:pt>
                <c:pt idx="2080">
                  <c:v>37.798237734757755</c:v>
                </c:pt>
                <c:pt idx="2081">
                  <c:v>37.798237734757755</c:v>
                </c:pt>
                <c:pt idx="2082">
                  <c:v>37.791825632825258</c:v>
                </c:pt>
                <c:pt idx="2083">
                  <c:v>37.823886142487751</c:v>
                </c:pt>
                <c:pt idx="2084">
                  <c:v>37.817474040555247</c:v>
                </c:pt>
                <c:pt idx="2085">
                  <c:v>37.80464983669026</c:v>
                </c:pt>
                <c:pt idx="2086">
                  <c:v>37.791825632825258</c:v>
                </c:pt>
                <c:pt idx="2087">
                  <c:v>37.776933008982041</c:v>
                </c:pt>
                <c:pt idx="2088">
                  <c:v>37.80464983669026</c:v>
                </c:pt>
                <c:pt idx="2089">
                  <c:v>37.84525981559608</c:v>
                </c:pt>
                <c:pt idx="2090">
                  <c:v>37.80464983669026</c:v>
                </c:pt>
                <c:pt idx="2091">
                  <c:v>37.80464983669026</c:v>
                </c:pt>
                <c:pt idx="2092">
                  <c:v>37.80464983669026</c:v>
                </c:pt>
                <c:pt idx="2093">
                  <c:v>37.811061938622757</c:v>
                </c:pt>
                <c:pt idx="2094">
                  <c:v>37.830298244420256</c:v>
                </c:pt>
                <c:pt idx="2095">
                  <c:v>37.785413530892761</c:v>
                </c:pt>
                <c:pt idx="2096">
                  <c:v>37.776933008982041</c:v>
                </c:pt>
                <c:pt idx="2097">
                  <c:v>37.817474040555247</c:v>
                </c:pt>
                <c:pt idx="2098">
                  <c:v>37.823886142487751</c:v>
                </c:pt>
                <c:pt idx="2099">
                  <c:v>37.823886142487751</c:v>
                </c:pt>
                <c:pt idx="2100">
                  <c:v>37.791825632825258</c:v>
                </c:pt>
                <c:pt idx="2101">
                  <c:v>37.817474040555247</c:v>
                </c:pt>
                <c:pt idx="2102">
                  <c:v>37.830298244420256</c:v>
                </c:pt>
                <c:pt idx="2103">
                  <c:v>37.770520907049544</c:v>
                </c:pt>
                <c:pt idx="2104">
                  <c:v>37.817474040555247</c:v>
                </c:pt>
                <c:pt idx="2105">
                  <c:v>37.80464983669026</c:v>
                </c:pt>
                <c:pt idx="2106">
                  <c:v>37.811061938622757</c:v>
                </c:pt>
                <c:pt idx="2107">
                  <c:v>37.785413530892761</c:v>
                </c:pt>
                <c:pt idx="2108">
                  <c:v>37.817474040555247</c:v>
                </c:pt>
                <c:pt idx="2109">
                  <c:v>37.798237734757755</c:v>
                </c:pt>
                <c:pt idx="2110">
                  <c:v>37.817474040555247</c:v>
                </c:pt>
                <c:pt idx="2111">
                  <c:v>37.823886142487751</c:v>
                </c:pt>
                <c:pt idx="2112">
                  <c:v>37.80464983669026</c:v>
                </c:pt>
                <c:pt idx="2113">
                  <c:v>37.823886142487751</c:v>
                </c:pt>
                <c:pt idx="2114">
                  <c:v>37.811061938622757</c:v>
                </c:pt>
                <c:pt idx="2115">
                  <c:v>37.798237734757755</c:v>
                </c:pt>
                <c:pt idx="2116">
                  <c:v>37.830298244420256</c:v>
                </c:pt>
                <c:pt idx="2117">
                  <c:v>37.80464983669026</c:v>
                </c:pt>
                <c:pt idx="2118">
                  <c:v>37.80464983669026</c:v>
                </c:pt>
                <c:pt idx="2119">
                  <c:v>37.811061938622757</c:v>
                </c:pt>
                <c:pt idx="2120">
                  <c:v>37.811061938622757</c:v>
                </c:pt>
                <c:pt idx="2121">
                  <c:v>37.798237734757755</c:v>
                </c:pt>
                <c:pt idx="2122">
                  <c:v>37.776933008982041</c:v>
                </c:pt>
                <c:pt idx="2123">
                  <c:v>37.776933008982041</c:v>
                </c:pt>
                <c:pt idx="2124">
                  <c:v>37.811061938622757</c:v>
                </c:pt>
                <c:pt idx="2125">
                  <c:v>37.80464983669026</c:v>
                </c:pt>
                <c:pt idx="2126">
                  <c:v>37.830298244420256</c:v>
                </c:pt>
                <c:pt idx="2127">
                  <c:v>37.80464983669026</c:v>
                </c:pt>
                <c:pt idx="2128">
                  <c:v>37.817474040555247</c:v>
                </c:pt>
                <c:pt idx="2129">
                  <c:v>37.811061938622757</c:v>
                </c:pt>
                <c:pt idx="2130">
                  <c:v>37.798237734757755</c:v>
                </c:pt>
                <c:pt idx="2131">
                  <c:v>37.785413530892761</c:v>
                </c:pt>
                <c:pt idx="2132">
                  <c:v>37.80464983669026</c:v>
                </c:pt>
                <c:pt idx="2133">
                  <c:v>37.817474040555247</c:v>
                </c:pt>
                <c:pt idx="2134">
                  <c:v>37.817474040555247</c:v>
                </c:pt>
                <c:pt idx="2135">
                  <c:v>37.817474040555247</c:v>
                </c:pt>
                <c:pt idx="2136">
                  <c:v>37.785413530892761</c:v>
                </c:pt>
                <c:pt idx="2137">
                  <c:v>37.798237734757755</c:v>
                </c:pt>
                <c:pt idx="2138">
                  <c:v>37.811061938622757</c:v>
                </c:pt>
                <c:pt idx="2139">
                  <c:v>37.811061938622757</c:v>
                </c:pt>
                <c:pt idx="2140">
                  <c:v>37.830298244420256</c:v>
                </c:pt>
                <c:pt idx="2141">
                  <c:v>37.817474040555247</c:v>
                </c:pt>
                <c:pt idx="2142">
                  <c:v>37.836710346352753</c:v>
                </c:pt>
                <c:pt idx="2143">
                  <c:v>37.811061938622757</c:v>
                </c:pt>
                <c:pt idx="2144">
                  <c:v>37.811061938622757</c:v>
                </c:pt>
                <c:pt idx="2145">
                  <c:v>37.836710346352753</c:v>
                </c:pt>
                <c:pt idx="2146">
                  <c:v>37.80464983669026</c:v>
                </c:pt>
                <c:pt idx="2147">
                  <c:v>37.823886142487751</c:v>
                </c:pt>
                <c:pt idx="2148">
                  <c:v>37.811061938622757</c:v>
                </c:pt>
                <c:pt idx="2149">
                  <c:v>37.785413530892761</c:v>
                </c:pt>
                <c:pt idx="2150">
                  <c:v>37.817474040555247</c:v>
                </c:pt>
                <c:pt idx="2151">
                  <c:v>37.823886142487751</c:v>
                </c:pt>
                <c:pt idx="2152">
                  <c:v>37.798237734757755</c:v>
                </c:pt>
                <c:pt idx="2153">
                  <c:v>37.80464983669026</c:v>
                </c:pt>
                <c:pt idx="2154">
                  <c:v>37.80464983669026</c:v>
                </c:pt>
                <c:pt idx="2155">
                  <c:v>37.798237734757755</c:v>
                </c:pt>
                <c:pt idx="2156">
                  <c:v>37.785413530892761</c:v>
                </c:pt>
                <c:pt idx="2157">
                  <c:v>37.791825632825258</c:v>
                </c:pt>
                <c:pt idx="2158">
                  <c:v>37.791825632825258</c:v>
                </c:pt>
                <c:pt idx="2159">
                  <c:v>37.811061938622757</c:v>
                </c:pt>
                <c:pt idx="2160">
                  <c:v>37.791825632825258</c:v>
                </c:pt>
                <c:pt idx="2161">
                  <c:v>37.791825632825258</c:v>
                </c:pt>
                <c:pt idx="2162">
                  <c:v>37.785413530892761</c:v>
                </c:pt>
                <c:pt idx="2163">
                  <c:v>37.80464983669026</c:v>
                </c:pt>
                <c:pt idx="2164">
                  <c:v>37.836710346352753</c:v>
                </c:pt>
                <c:pt idx="2165">
                  <c:v>37.798237734757755</c:v>
                </c:pt>
                <c:pt idx="2166">
                  <c:v>37.817474040555247</c:v>
                </c:pt>
                <c:pt idx="2167">
                  <c:v>37.811061938622757</c:v>
                </c:pt>
                <c:pt idx="2168">
                  <c:v>37.798237734757755</c:v>
                </c:pt>
                <c:pt idx="2169">
                  <c:v>37.785413530892761</c:v>
                </c:pt>
                <c:pt idx="2170">
                  <c:v>37.798237734757755</c:v>
                </c:pt>
                <c:pt idx="2171">
                  <c:v>37.811061938622757</c:v>
                </c:pt>
                <c:pt idx="2172">
                  <c:v>37.811061938622757</c:v>
                </c:pt>
                <c:pt idx="2173">
                  <c:v>37.817474040555247</c:v>
                </c:pt>
                <c:pt idx="2174">
                  <c:v>37.830298244420256</c:v>
                </c:pt>
                <c:pt idx="2175">
                  <c:v>37.811061938622757</c:v>
                </c:pt>
                <c:pt idx="2176">
                  <c:v>37.798237734757755</c:v>
                </c:pt>
                <c:pt idx="2177">
                  <c:v>37.836710346352753</c:v>
                </c:pt>
                <c:pt idx="2178">
                  <c:v>37.817474040555247</c:v>
                </c:pt>
                <c:pt idx="2179">
                  <c:v>37.823886142487751</c:v>
                </c:pt>
                <c:pt idx="2180">
                  <c:v>37.817474040555247</c:v>
                </c:pt>
                <c:pt idx="2181">
                  <c:v>37.823886142487751</c:v>
                </c:pt>
                <c:pt idx="2182">
                  <c:v>37.823886142487751</c:v>
                </c:pt>
                <c:pt idx="2183">
                  <c:v>37.80464983669026</c:v>
                </c:pt>
                <c:pt idx="2184">
                  <c:v>37.823886142487751</c:v>
                </c:pt>
                <c:pt idx="2185">
                  <c:v>37.823886142487751</c:v>
                </c:pt>
                <c:pt idx="2186">
                  <c:v>37.798237734757755</c:v>
                </c:pt>
                <c:pt idx="2187">
                  <c:v>37.811061938622757</c:v>
                </c:pt>
                <c:pt idx="2188">
                  <c:v>37.80464983669026</c:v>
                </c:pt>
                <c:pt idx="2189">
                  <c:v>37.836710346352753</c:v>
                </c:pt>
                <c:pt idx="2190">
                  <c:v>37.811061938622757</c:v>
                </c:pt>
                <c:pt idx="2191">
                  <c:v>37.817474040555247</c:v>
                </c:pt>
                <c:pt idx="2192">
                  <c:v>37.80464983669026</c:v>
                </c:pt>
                <c:pt idx="2193">
                  <c:v>37.811061938622757</c:v>
                </c:pt>
                <c:pt idx="2194">
                  <c:v>37.830298244420256</c:v>
                </c:pt>
                <c:pt idx="2195">
                  <c:v>37.823886142487751</c:v>
                </c:pt>
                <c:pt idx="2196">
                  <c:v>37.811061938622757</c:v>
                </c:pt>
                <c:pt idx="2197">
                  <c:v>37.823886142487751</c:v>
                </c:pt>
                <c:pt idx="2198">
                  <c:v>37.798237734757755</c:v>
                </c:pt>
                <c:pt idx="2199">
                  <c:v>37.744872499319548</c:v>
                </c:pt>
                <c:pt idx="2200">
                  <c:v>37.811061938622757</c:v>
                </c:pt>
                <c:pt idx="2201">
                  <c:v>37.776933008982041</c:v>
                </c:pt>
                <c:pt idx="2202">
                  <c:v>37.811061938622757</c:v>
                </c:pt>
                <c:pt idx="2203">
                  <c:v>37.798237734757755</c:v>
                </c:pt>
                <c:pt idx="2204">
                  <c:v>37.823886142487751</c:v>
                </c:pt>
                <c:pt idx="2205">
                  <c:v>37.811061938622757</c:v>
                </c:pt>
                <c:pt idx="2206">
                  <c:v>37.836710346352753</c:v>
                </c:pt>
                <c:pt idx="2207">
                  <c:v>37.836710346352753</c:v>
                </c:pt>
                <c:pt idx="2208">
                  <c:v>37.823886142487751</c:v>
                </c:pt>
                <c:pt idx="2209">
                  <c:v>37.811061938622757</c:v>
                </c:pt>
                <c:pt idx="2210">
                  <c:v>37.776933008982041</c:v>
                </c:pt>
                <c:pt idx="2211">
                  <c:v>37.823886142487751</c:v>
                </c:pt>
                <c:pt idx="2212">
                  <c:v>37.785413530892761</c:v>
                </c:pt>
                <c:pt idx="2213">
                  <c:v>37.836710346352753</c:v>
                </c:pt>
                <c:pt idx="2214">
                  <c:v>37.791825632825258</c:v>
                </c:pt>
                <c:pt idx="2215">
                  <c:v>37.817474040555247</c:v>
                </c:pt>
                <c:pt idx="2216">
                  <c:v>37.830298244420256</c:v>
                </c:pt>
                <c:pt idx="2217">
                  <c:v>37.776933008982041</c:v>
                </c:pt>
                <c:pt idx="2218">
                  <c:v>37.798237734757755</c:v>
                </c:pt>
                <c:pt idx="2219">
                  <c:v>37.791825632825258</c:v>
                </c:pt>
                <c:pt idx="2220">
                  <c:v>37.836710346352753</c:v>
                </c:pt>
                <c:pt idx="2221">
                  <c:v>37.776933008982041</c:v>
                </c:pt>
                <c:pt idx="2222">
                  <c:v>37.817474040555247</c:v>
                </c:pt>
                <c:pt idx="2223">
                  <c:v>37.811061938622757</c:v>
                </c:pt>
                <c:pt idx="2224">
                  <c:v>37.817474040555247</c:v>
                </c:pt>
                <c:pt idx="2225">
                  <c:v>37.830298244420256</c:v>
                </c:pt>
                <c:pt idx="2226">
                  <c:v>37.785413530892761</c:v>
                </c:pt>
                <c:pt idx="2227">
                  <c:v>37.830298244420256</c:v>
                </c:pt>
                <c:pt idx="2228">
                  <c:v>37.817474040555247</c:v>
                </c:pt>
                <c:pt idx="2229">
                  <c:v>37.80464983669026</c:v>
                </c:pt>
                <c:pt idx="2230">
                  <c:v>37.776933008982041</c:v>
                </c:pt>
                <c:pt idx="2231">
                  <c:v>37.836710346352753</c:v>
                </c:pt>
                <c:pt idx="2232">
                  <c:v>37.80464983669026</c:v>
                </c:pt>
                <c:pt idx="2233">
                  <c:v>37.798237734757755</c:v>
                </c:pt>
                <c:pt idx="2234">
                  <c:v>37.80464983669026</c:v>
                </c:pt>
                <c:pt idx="2235">
                  <c:v>37.80464983669026</c:v>
                </c:pt>
                <c:pt idx="2236">
                  <c:v>37.84525981559608</c:v>
                </c:pt>
                <c:pt idx="2237">
                  <c:v>37.811061938622757</c:v>
                </c:pt>
                <c:pt idx="2238">
                  <c:v>37.817474040555247</c:v>
                </c:pt>
                <c:pt idx="2239">
                  <c:v>37.798237734757755</c:v>
                </c:pt>
                <c:pt idx="2240">
                  <c:v>37.811061938622757</c:v>
                </c:pt>
                <c:pt idx="2241">
                  <c:v>37.776933008982041</c:v>
                </c:pt>
                <c:pt idx="2242">
                  <c:v>37.791825632825258</c:v>
                </c:pt>
                <c:pt idx="2243">
                  <c:v>37.776933008982041</c:v>
                </c:pt>
                <c:pt idx="2244">
                  <c:v>37.811061938622757</c:v>
                </c:pt>
                <c:pt idx="2245">
                  <c:v>37.791825632825258</c:v>
                </c:pt>
                <c:pt idx="2246">
                  <c:v>37.823886142487751</c:v>
                </c:pt>
                <c:pt idx="2247">
                  <c:v>37.830298244420256</c:v>
                </c:pt>
                <c:pt idx="2248">
                  <c:v>37.791825632825258</c:v>
                </c:pt>
                <c:pt idx="2249">
                  <c:v>37.84525981559608</c:v>
                </c:pt>
                <c:pt idx="2250">
                  <c:v>37.823886142487751</c:v>
                </c:pt>
                <c:pt idx="2251">
                  <c:v>37.791825632825258</c:v>
                </c:pt>
                <c:pt idx="2252">
                  <c:v>37.836710346352753</c:v>
                </c:pt>
                <c:pt idx="2253">
                  <c:v>37.791825632825258</c:v>
                </c:pt>
                <c:pt idx="2254">
                  <c:v>37.791825632825258</c:v>
                </c:pt>
                <c:pt idx="2255">
                  <c:v>37.80464983669026</c:v>
                </c:pt>
                <c:pt idx="2256">
                  <c:v>37.785413530892761</c:v>
                </c:pt>
                <c:pt idx="2257">
                  <c:v>37.817474040555247</c:v>
                </c:pt>
                <c:pt idx="2258">
                  <c:v>37.785413530892761</c:v>
                </c:pt>
                <c:pt idx="2259">
                  <c:v>37.791825632825258</c:v>
                </c:pt>
                <c:pt idx="2260">
                  <c:v>37.811061938622757</c:v>
                </c:pt>
                <c:pt idx="2261">
                  <c:v>37.811061938622757</c:v>
                </c:pt>
                <c:pt idx="2262">
                  <c:v>37.823886142487751</c:v>
                </c:pt>
                <c:pt idx="2263">
                  <c:v>37.830298244420256</c:v>
                </c:pt>
                <c:pt idx="2264">
                  <c:v>37.830298244420256</c:v>
                </c:pt>
                <c:pt idx="2265">
                  <c:v>37.836710346352753</c:v>
                </c:pt>
                <c:pt idx="2266">
                  <c:v>37.84525981559608</c:v>
                </c:pt>
                <c:pt idx="2267">
                  <c:v>37.84525981559608</c:v>
                </c:pt>
                <c:pt idx="2268">
                  <c:v>37.84525981559608</c:v>
                </c:pt>
                <c:pt idx="2269">
                  <c:v>37.836710346352753</c:v>
                </c:pt>
                <c:pt idx="2270">
                  <c:v>37.836710346352753</c:v>
                </c:pt>
                <c:pt idx="2271">
                  <c:v>37.836710346352753</c:v>
                </c:pt>
                <c:pt idx="2272">
                  <c:v>37.823886142487751</c:v>
                </c:pt>
                <c:pt idx="2273">
                  <c:v>37.811061938622757</c:v>
                </c:pt>
                <c:pt idx="2274">
                  <c:v>37.798237734757755</c:v>
                </c:pt>
                <c:pt idx="2275">
                  <c:v>37.791825632825258</c:v>
                </c:pt>
                <c:pt idx="2276">
                  <c:v>37.80464983669026</c:v>
                </c:pt>
                <c:pt idx="2277">
                  <c:v>37.811061938622757</c:v>
                </c:pt>
                <c:pt idx="2278">
                  <c:v>37.823886142487751</c:v>
                </c:pt>
                <c:pt idx="2279">
                  <c:v>37.823886142487751</c:v>
                </c:pt>
                <c:pt idx="2280">
                  <c:v>37.830298244420256</c:v>
                </c:pt>
                <c:pt idx="2281">
                  <c:v>37.836710346352753</c:v>
                </c:pt>
                <c:pt idx="2282">
                  <c:v>37.836710346352753</c:v>
                </c:pt>
                <c:pt idx="2283">
                  <c:v>37.830298244420256</c:v>
                </c:pt>
                <c:pt idx="2284">
                  <c:v>37.830298244420256</c:v>
                </c:pt>
                <c:pt idx="2285">
                  <c:v>37.836710346352753</c:v>
                </c:pt>
                <c:pt idx="2286">
                  <c:v>37.817474040555247</c:v>
                </c:pt>
                <c:pt idx="2287">
                  <c:v>37.817474040555247</c:v>
                </c:pt>
                <c:pt idx="2288">
                  <c:v>37.80464983669026</c:v>
                </c:pt>
                <c:pt idx="2289">
                  <c:v>37.798237734757755</c:v>
                </c:pt>
                <c:pt idx="2290">
                  <c:v>37.80464983669026</c:v>
                </c:pt>
                <c:pt idx="2291">
                  <c:v>37.80464983669026</c:v>
                </c:pt>
                <c:pt idx="2292">
                  <c:v>37.80464983669026</c:v>
                </c:pt>
                <c:pt idx="2293">
                  <c:v>37.811061938622757</c:v>
                </c:pt>
                <c:pt idx="2294">
                  <c:v>37.817474040555247</c:v>
                </c:pt>
                <c:pt idx="2295">
                  <c:v>37.817474040555247</c:v>
                </c:pt>
                <c:pt idx="2296">
                  <c:v>37.817474040555247</c:v>
                </c:pt>
                <c:pt idx="2297">
                  <c:v>37.823886142487751</c:v>
                </c:pt>
                <c:pt idx="2298">
                  <c:v>37.80464983669026</c:v>
                </c:pt>
                <c:pt idx="2299">
                  <c:v>37.791825632825258</c:v>
                </c:pt>
                <c:pt idx="2300">
                  <c:v>37.785413530892761</c:v>
                </c:pt>
                <c:pt idx="2301">
                  <c:v>37.791825632825258</c:v>
                </c:pt>
                <c:pt idx="2302">
                  <c:v>37.80464983669026</c:v>
                </c:pt>
                <c:pt idx="2303">
                  <c:v>37.811061938622757</c:v>
                </c:pt>
                <c:pt idx="2304">
                  <c:v>37.817474040555247</c:v>
                </c:pt>
                <c:pt idx="2305">
                  <c:v>37.823886142487751</c:v>
                </c:pt>
                <c:pt idx="2306">
                  <c:v>37.823886142487751</c:v>
                </c:pt>
                <c:pt idx="2307">
                  <c:v>37.823886142487751</c:v>
                </c:pt>
                <c:pt idx="2308">
                  <c:v>37.830298244420256</c:v>
                </c:pt>
                <c:pt idx="2309">
                  <c:v>37.817474040555247</c:v>
                </c:pt>
                <c:pt idx="2310">
                  <c:v>37.823886142487751</c:v>
                </c:pt>
                <c:pt idx="2311">
                  <c:v>37.823886142487751</c:v>
                </c:pt>
                <c:pt idx="2312">
                  <c:v>37.817474040555247</c:v>
                </c:pt>
                <c:pt idx="2313">
                  <c:v>37.80464983669026</c:v>
                </c:pt>
                <c:pt idx="2314">
                  <c:v>37.785413530892761</c:v>
                </c:pt>
                <c:pt idx="2315">
                  <c:v>37.785413530892761</c:v>
                </c:pt>
                <c:pt idx="2316">
                  <c:v>37.811061938622757</c:v>
                </c:pt>
                <c:pt idx="2317">
                  <c:v>37.811061938622757</c:v>
                </c:pt>
                <c:pt idx="2318">
                  <c:v>37.817474040555247</c:v>
                </c:pt>
                <c:pt idx="2319">
                  <c:v>37.823886142487751</c:v>
                </c:pt>
                <c:pt idx="2320">
                  <c:v>37.830298244420256</c:v>
                </c:pt>
                <c:pt idx="2321">
                  <c:v>37.830298244420256</c:v>
                </c:pt>
                <c:pt idx="2322">
                  <c:v>37.823886142487751</c:v>
                </c:pt>
                <c:pt idx="2323">
                  <c:v>37.823886142487751</c:v>
                </c:pt>
                <c:pt idx="2324">
                  <c:v>37.823886142487751</c:v>
                </c:pt>
                <c:pt idx="2325">
                  <c:v>37.823886142487751</c:v>
                </c:pt>
                <c:pt idx="2326">
                  <c:v>37.811061938622757</c:v>
                </c:pt>
                <c:pt idx="2327">
                  <c:v>37.798237734757755</c:v>
                </c:pt>
                <c:pt idx="2328">
                  <c:v>37.791825632825258</c:v>
                </c:pt>
                <c:pt idx="2329">
                  <c:v>37.80464983669026</c:v>
                </c:pt>
                <c:pt idx="2330">
                  <c:v>37.811061938622757</c:v>
                </c:pt>
                <c:pt idx="2331">
                  <c:v>37.798237734757755</c:v>
                </c:pt>
                <c:pt idx="2332">
                  <c:v>37.817474040555247</c:v>
                </c:pt>
                <c:pt idx="2333">
                  <c:v>37.830298244420256</c:v>
                </c:pt>
                <c:pt idx="2334">
                  <c:v>37.836710346352753</c:v>
                </c:pt>
                <c:pt idx="2335">
                  <c:v>37.84525981559608</c:v>
                </c:pt>
                <c:pt idx="2336">
                  <c:v>37.84525981559608</c:v>
                </c:pt>
                <c:pt idx="2337">
                  <c:v>37.851671917528577</c:v>
                </c:pt>
                <c:pt idx="2338">
                  <c:v>37.84525981559608</c:v>
                </c:pt>
                <c:pt idx="2339">
                  <c:v>37.851671917528577</c:v>
                </c:pt>
                <c:pt idx="2340">
                  <c:v>37.84525981559608</c:v>
                </c:pt>
                <c:pt idx="2341">
                  <c:v>37.84525981559608</c:v>
                </c:pt>
                <c:pt idx="2342">
                  <c:v>37.823886142487751</c:v>
                </c:pt>
                <c:pt idx="2343">
                  <c:v>37.817474040555247</c:v>
                </c:pt>
                <c:pt idx="2344">
                  <c:v>37.80464983669026</c:v>
                </c:pt>
                <c:pt idx="2345">
                  <c:v>37.798237734757755</c:v>
                </c:pt>
                <c:pt idx="2346">
                  <c:v>37.80464983669026</c:v>
                </c:pt>
                <c:pt idx="2347">
                  <c:v>37.80464983669026</c:v>
                </c:pt>
                <c:pt idx="2348">
                  <c:v>37.811061938622757</c:v>
                </c:pt>
                <c:pt idx="2349">
                  <c:v>37.811061938622757</c:v>
                </c:pt>
                <c:pt idx="2350">
                  <c:v>37.817474040555247</c:v>
                </c:pt>
                <c:pt idx="2351">
                  <c:v>37.817474040555247</c:v>
                </c:pt>
                <c:pt idx="2352">
                  <c:v>37.817474040555247</c:v>
                </c:pt>
                <c:pt idx="2353">
                  <c:v>37.817474040555247</c:v>
                </c:pt>
                <c:pt idx="2354">
                  <c:v>37.798237734757755</c:v>
                </c:pt>
                <c:pt idx="2355">
                  <c:v>37.785413530892761</c:v>
                </c:pt>
                <c:pt idx="2356">
                  <c:v>37.776933008982041</c:v>
                </c:pt>
                <c:pt idx="2357">
                  <c:v>37.791825632825258</c:v>
                </c:pt>
                <c:pt idx="2358">
                  <c:v>37.80464983669026</c:v>
                </c:pt>
                <c:pt idx="2359">
                  <c:v>37.80464983669026</c:v>
                </c:pt>
                <c:pt idx="2360">
                  <c:v>37.811061938622757</c:v>
                </c:pt>
                <c:pt idx="2361">
                  <c:v>37.817474040555247</c:v>
                </c:pt>
                <c:pt idx="2362">
                  <c:v>37.817474040555247</c:v>
                </c:pt>
                <c:pt idx="2363">
                  <c:v>37.817474040555247</c:v>
                </c:pt>
                <c:pt idx="2364">
                  <c:v>37.823886142487751</c:v>
                </c:pt>
                <c:pt idx="2365">
                  <c:v>37.823886142487751</c:v>
                </c:pt>
                <c:pt idx="2366">
                  <c:v>37.823886142487751</c:v>
                </c:pt>
                <c:pt idx="2367">
                  <c:v>37.823886142487751</c:v>
                </c:pt>
                <c:pt idx="2368">
                  <c:v>37.80464983669026</c:v>
                </c:pt>
                <c:pt idx="2369">
                  <c:v>37.791825632825258</c:v>
                </c:pt>
                <c:pt idx="2370">
                  <c:v>37.776933008982041</c:v>
                </c:pt>
                <c:pt idx="2371">
                  <c:v>37.785413530892761</c:v>
                </c:pt>
                <c:pt idx="2372">
                  <c:v>37.798237734757755</c:v>
                </c:pt>
                <c:pt idx="2373">
                  <c:v>37.80464983669026</c:v>
                </c:pt>
                <c:pt idx="2374">
                  <c:v>37.811061938622757</c:v>
                </c:pt>
                <c:pt idx="2375">
                  <c:v>37.817474040555247</c:v>
                </c:pt>
                <c:pt idx="2376">
                  <c:v>37.823886142487751</c:v>
                </c:pt>
                <c:pt idx="2377">
                  <c:v>37.823886142487751</c:v>
                </c:pt>
                <c:pt idx="2378">
                  <c:v>37.830298244420256</c:v>
                </c:pt>
                <c:pt idx="2379">
                  <c:v>37.830298244420256</c:v>
                </c:pt>
                <c:pt idx="2380">
                  <c:v>37.830298244420256</c:v>
                </c:pt>
                <c:pt idx="2381">
                  <c:v>37.830298244420256</c:v>
                </c:pt>
                <c:pt idx="2382">
                  <c:v>37.830298244420256</c:v>
                </c:pt>
                <c:pt idx="2383">
                  <c:v>37.823886142487751</c:v>
                </c:pt>
                <c:pt idx="2384">
                  <c:v>37.811061938622757</c:v>
                </c:pt>
                <c:pt idx="2385">
                  <c:v>37.791825632825258</c:v>
                </c:pt>
                <c:pt idx="2386">
                  <c:v>37.776933008982041</c:v>
                </c:pt>
                <c:pt idx="2387">
                  <c:v>37.791825632825258</c:v>
                </c:pt>
                <c:pt idx="2388">
                  <c:v>37.811061938622757</c:v>
                </c:pt>
                <c:pt idx="2389">
                  <c:v>37.817474040555247</c:v>
                </c:pt>
                <c:pt idx="2390">
                  <c:v>37.823886142487751</c:v>
                </c:pt>
                <c:pt idx="2391">
                  <c:v>37.830298244420256</c:v>
                </c:pt>
                <c:pt idx="2392">
                  <c:v>37.836710346352753</c:v>
                </c:pt>
                <c:pt idx="2393">
                  <c:v>37.836710346352753</c:v>
                </c:pt>
                <c:pt idx="2394">
                  <c:v>37.836710346352753</c:v>
                </c:pt>
                <c:pt idx="2395">
                  <c:v>37.836710346352753</c:v>
                </c:pt>
                <c:pt idx="2396">
                  <c:v>37.836710346352753</c:v>
                </c:pt>
                <c:pt idx="2397">
                  <c:v>37.836710346352753</c:v>
                </c:pt>
                <c:pt idx="2398">
                  <c:v>37.836710346352753</c:v>
                </c:pt>
                <c:pt idx="2399">
                  <c:v>37.823886142487751</c:v>
                </c:pt>
                <c:pt idx="2400">
                  <c:v>37.811061938622757</c:v>
                </c:pt>
                <c:pt idx="2401">
                  <c:v>37.791825632825258</c:v>
                </c:pt>
                <c:pt idx="2402">
                  <c:v>37.785413530892761</c:v>
                </c:pt>
                <c:pt idx="2403">
                  <c:v>37.798237734757755</c:v>
                </c:pt>
                <c:pt idx="2404">
                  <c:v>37.80464983669026</c:v>
                </c:pt>
                <c:pt idx="2405">
                  <c:v>37.811061938622757</c:v>
                </c:pt>
                <c:pt idx="2406">
                  <c:v>37.823886142487751</c:v>
                </c:pt>
                <c:pt idx="2407">
                  <c:v>37.823886142487751</c:v>
                </c:pt>
                <c:pt idx="2408">
                  <c:v>37.830298244420256</c:v>
                </c:pt>
                <c:pt idx="2409">
                  <c:v>37.830298244420256</c:v>
                </c:pt>
                <c:pt idx="2410">
                  <c:v>37.830298244420256</c:v>
                </c:pt>
                <c:pt idx="2411">
                  <c:v>37.830298244420256</c:v>
                </c:pt>
                <c:pt idx="2412">
                  <c:v>37.830298244420256</c:v>
                </c:pt>
                <c:pt idx="2413">
                  <c:v>37.823886142487751</c:v>
                </c:pt>
                <c:pt idx="2414">
                  <c:v>37.811061938622757</c:v>
                </c:pt>
                <c:pt idx="2415">
                  <c:v>37.80464983669026</c:v>
                </c:pt>
                <c:pt idx="2416">
                  <c:v>37.798237734757755</c:v>
                </c:pt>
                <c:pt idx="2417">
                  <c:v>37.798237734757755</c:v>
                </c:pt>
                <c:pt idx="2418">
                  <c:v>37.798237734757755</c:v>
                </c:pt>
                <c:pt idx="2419">
                  <c:v>37.80464983669026</c:v>
                </c:pt>
                <c:pt idx="2420">
                  <c:v>37.80464983669026</c:v>
                </c:pt>
                <c:pt idx="2421">
                  <c:v>37.811061938622757</c:v>
                </c:pt>
                <c:pt idx="2422">
                  <c:v>37.817474040555247</c:v>
                </c:pt>
                <c:pt idx="2423">
                  <c:v>37.811061938622757</c:v>
                </c:pt>
                <c:pt idx="2424">
                  <c:v>37.811061938622757</c:v>
                </c:pt>
                <c:pt idx="2425">
                  <c:v>37.811061938622757</c:v>
                </c:pt>
                <c:pt idx="2426">
                  <c:v>37.823886142487751</c:v>
                </c:pt>
                <c:pt idx="2427">
                  <c:v>37.80464983669026</c:v>
                </c:pt>
                <c:pt idx="2428">
                  <c:v>37.811061938622757</c:v>
                </c:pt>
                <c:pt idx="2429">
                  <c:v>37.817474040555247</c:v>
                </c:pt>
                <c:pt idx="2430">
                  <c:v>37.811061938622757</c:v>
                </c:pt>
                <c:pt idx="2431">
                  <c:v>37.823886142487751</c:v>
                </c:pt>
                <c:pt idx="2432">
                  <c:v>37.80464983669026</c:v>
                </c:pt>
                <c:pt idx="2433">
                  <c:v>37.785413530892761</c:v>
                </c:pt>
                <c:pt idx="2434">
                  <c:v>37.80464983669026</c:v>
                </c:pt>
                <c:pt idx="2435">
                  <c:v>37.817474040555247</c:v>
                </c:pt>
                <c:pt idx="2436">
                  <c:v>37.823886142487751</c:v>
                </c:pt>
                <c:pt idx="2437">
                  <c:v>37.830298244420256</c:v>
                </c:pt>
                <c:pt idx="2438">
                  <c:v>37.811061938622757</c:v>
                </c:pt>
                <c:pt idx="2439">
                  <c:v>37.830298244420256</c:v>
                </c:pt>
                <c:pt idx="2440">
                  <c:v>37.823886142487751</c:v>
                </c:pt>
                <c:pt idx="2441">
                  <c:v>37.823886142487751</c:v>
                </c:pt>
                <c:pt idx="2442">
                  <c:v>37.811061938622757</c:v>
                </c:pt>
                <c:pt idx="2443">
                  <c:v>37.823886142487751</c:v>
                </c:pt>
                <c:pt idx="2444">
                  <c:v>37.817474040555247</c:v>
                </c:pt>
                <c:pt idx="2445">
                  <c:v>37.817474040555247</c:v>
                </c:pt>
                <c:pt idx="2446">
                  <c:v>37.836710346352753</c:v>
                </c:pt>
                <c:pt idx="2447">
                  <c:v>37.80464983669026</c:v>
                </c:pt>
                <c:pt idx="2448">
                  <c:v>37.836710346352753</c:v>
                </c:pt>
                <c:pt idx="2449">
                  <c:v>37.817474040555247</c:v>
                </c:pt>
                <c:pt idx="2450">
                  <c:v>37.811061938622757</c:v>
                </c:pt>
                <c:pt idx="2451">
                  <c:v>37.836710346352753</c:v>
                </c:pt>
                <c:pt idx="2452">
                  <c:v>37.830298244420256</c:v>
                </c:pt>
                <c:pt idx="2453">
                  <c:v>37.811061938622757</c:v>
                </c:pt>
                <c:pt idx="2454">
                  <c:v>37.836710346352753</c:v>
                </c:pt>
                <c:pt idx="2455">
                  <c:v>37.817474040555247</c:v>
                </c:pt>
                <c:pt idx="2456">
                  <c:v>37.80464983669026</c:v>
                </c:pt>
                <c:pt idx="2457">
                  <c:v>37.791825632825258</c:v>
                </c:pt>
                <c:pt idx="2458">
                  <c:v>37.791825632825258</c:v>
                </c:pt>
                <c:pt idx="2459">
                  <c:v>37.80464983669026</c:v>
                </c:pt>
                <c:pt idx="2460">
                  <c:v>37.791825632825258</c:v>
                </c:pt>
                <c:pt idx="2461">
                  <c:v>37.672202010751228</c:v>
                </c:pt>
                <c:pt idx="2462">
                  <c:v>37.383864265786606</c:v>
                </c:pt>
                <c:pt idx="2463">
                  <c:v>37.078358635002715</c:v>
                </c:pt>
                <c:pt idx="2464">
                  <c:v>36.999276044501904</c:v>
                </c:pt>
                <c:pt idx="2465">
                  <c:v>36.898888728225373</c:v>
                </c:pt>
                <c:pt idx="2466">
                  <c:v>36.71307566684812</c:v>
                </c:pt>
                <c:pt idx="2467">
                  <c:v>36.439630545726729</c:v>
                </c:pt>
                <c:pt idx="2468">
                  <c:v>36.298633250544363</c:v>
                </c:pt>
                <c:pt idx="2469">
                  <c:v>36.166185424605331</c:v>
                </c:pt>
                <c:pt idx="2470">
                  <c:v>35.980303415895484</c:v>
                </c:pt>
                <c:pt idx="2471">
                  <c:v>35.7795287833424</c:v>
                </c:pt>
                <c:pt idx="2472">
                  <c:v>35.627844651605876</c:v>
                </c:pt>
                <c:pt idx="2473">
                  <c:v>35.474023152558523</c:v>
                </c:pt>
                <c:pt idx="2474">
                  <c:v>35.32661375544366</c:v>
                </c:pt>
                <c:pt idx="2475">
                  <c:v>35.121564388268915</c:v>
                </c:pt>
                <c:pt idx="2476">
                  <c:v>34.927132910315734</c:v>
                </c:pt>
                <c:pt idx="2477">
                  <c:v>34.781860880511701</c:v>
                </c:pt>
                <c:pt idx="2478">
                  <c:v>34.615284124931954</c:v>
                </c:pt>
                <c:pt idx="2479">
                  <c:v>34.461462625884593</c:v>
                </c:pt>
                <c:pt idx="2480">
                  <c:v>34.262756413309745</c:v>
                </c:pt>
                <c:pt idx="2481">
                  <c:v>34.108934914262392</c:v>
                </c:pt>
                <c:pt idx="2482">
                  <c:v>33.961525517147528</c:v>
                </c:pt>
                <c:pt idx="2483">
                  <c:v>33.782124557702772</c:v>
                </c:pt>
                <c:pt idx="2484">
                  <c:v>33.589830447060429</c:v>
                </c:pt>
                <c:pt idx="2485">
                  <c:v>33.416841589548177</c:v>
                </c:pt>
                <c:pt idx="2486">
                  <c:v>33.282256396298315</c:v>
                </c:pt>
                <c:pt idx="2487">
                  <c:v>33.130572264561785</c:v>
                </c:pt>
                <c:pt idx="2488">
                  <c:v>33.030116000952638</c:v>
                </c:pt>
                <c:pt idx="2489">
                  <c:v>33.070725979858466</c:v>
                </c:pt>
                <c:pt idx="2490">
                  <c:v>33.096374387588455</c:v>
                </c:pt>
                <c:pt idx="2491">
                  <c:v>33.109198591453456</c:v>
                </c:pt>
                <c:pt idx="2492">
                  <c:v>33.115610693385953</c:v>
                </c:pt>
                <c:pt idx="2493">
                  <c:v>33.124160162629288</c:v>
                </c:pt>
                <c:pt idx="2494">
                  <c:v>33.149808570359276</c:v>
                </c:pt>
                <c:pt idx="2495">
                  <c:v>33.243783784703318</c:v>
                </c:pt>
                <c:pt idx="2496">
                  <c:v>33.483031028851386</c:v>
                </c:pt>
                <c:pt idx="2497">
                  <c:v>33.741514578796952</c:v>
                </c:pt>
                <c:pt idx="2498">
                  <c:v>33.895336077844313</c:v>
                </c:pt>
                <c:pt idx="2499">
                  <c:v>34.01495969991835</c:v>
                </c:pt>
                <c:pt idx="2500">
                  <c:v>34.188017504763195</c:v>
                </c:pt>
                <c:pt idx="2501">
                  <c:v>34.382380035383775</c:v>
                </c:pt>
                <c:pt idx="2502">
                  <c:v>34.587498349891128</c:v>
                </c:pt>
                <c:pt idx="2503">
                  <c:v>34.734907747005991</c:v>
                </c:pt>
                <c:pt idx="2504">
                  <c:v>34.914308706450733</c:v>
                </c:pt>
                <c:pt idx="2505">
                  <c:v>35.087366511295592</c:v>
                </c:pt>
                <c:pt idx="2506">
                  <c:v>35.241188010342952</c:v>
                </c:pt>
                <c:pt idx="2507">
                  <c:v>35.401421611322817</c:v>
                </c:pt>
                <c:pt idx="2508">
                  <c:v>35.587234672700056</c:v>
                </c:pt>
                <c:pt idx="2509">
                  <c:v>35.760292477544901</c:v>
                </c:pt>
                <c:pt idx="2510">
                  <c:v>35.92693818045727</c:v>
                </c:pt>
                <c:pt idx="2511">
                  <c:v>36.09351493603701</c:v>
                </c:pt>
                <c:pt idx="2512">
                  <c:v>36.260160638949372</c:v>
                </c:pt>
                <c:pt idx="2513">
                  <c:v>36.411844770685896</c:v>
                </c:pt>
                <c:pt idx="2514">
                  <c:v>36.593452044774089</c:v>
                </c:pt>
                <c:pt idx="2515">
                  <c:v>36.757891433043007</c:v>
                </c:pt>
                <c:pt idx="2516">
                  <c:v>36.933086605198696</c:v>
                </c:pt>
                <c:pt idx="2517">
                  <c:v>37.084770736935226</c:v>
                </c:pt>
                <c:pt idx="2518">
                  <c:v>37.264171696379968</c:v>
                </c:pt>
                <c:pt idx="2519">
                  <c:v>37.445778970468155</c:v>
                </c:pt>
                <c:pt idx="2520">
                  <c:v>37.550441021366353</c:v>
                </c:pt>
                <c:pt idx="2521">
                  <c:v>37.744872499319548</c:v>
                </c:pt>
                <c:pt idx="2522">
                  <c:v>37.84525981559608</c:v>
                </c:pt>
                <c:pt idx="2523">
                  <c:v>37.836710346352753</c:v>
                </c:pt>
                <c:pt idx="2524">
                  <c:v>37.811061938622757</c:v>
                </c:pt>
                <c:pt idx="2525">
                  <c:v>37.791825632825258</c:v>
                </c:pt>
                <c:pt idx="2526">
                  <c:v>37.80464983669026</c:v>
                </c:pt>
                <c:pt idx="2527">
                  <c:v>37.811061938622757</c:v>
                </c:pt>
                <c:pt idx="2528">
                  <c:v>37.798237734757755</c:v>
                </c:pt>
                <c:pt idx="2529">
                  <c:v>37.685026214616222</c:v>
                </c:pt>
                <c:pt idx="2530">
                  <c:v>37.424405297359826</c:v>
                </c:pt>
                <c:pt idx="2531">
                  <c:v>37.125311768508439</c:v>
                </c:pt>
                <c:pt idx="2532">
                  <c:v>37.031336554164405</c:v>
                </c:pt>
                <c:pt idx="2533">
                  <c:v>36.90530083015787</c:v>
                </c:pt>
                <c:pt idx="2534">
                  <c:v>36.725899870713121</c:v>
                </c:pt>
                <c:pt idx="2535">
                  <c:v>36.486583679232446</c:v>
                </c:pt>
                <c:pt idx="2536">
                  <c:v>36.326419025585196</c:v>
                </c:pt>
                <c:pt idx="2537">
                  <c:v>36.146949118807832</c:v>
                </c:pt>
                <c:pt idx="2538">
                  <c:v>35.999539721692976</c:v>
                </c:pt>
                <c:pt idx="2539">
                  <c:v>35.826481916848124</c:v>
                </c:pt>
                <c:pt idx="2540">
                  <c:v>35.647080957403368</c:v>
                </c:pt>
                <c:pt idx="2541">
                  <c:v>35.493259458356015</c:v>
                </c:pt>
                <c:pt idx="2542">
                  <c:v>35.341575326619484</c:v>
                </c:pt>
                <c:pt idx="2543">
                  <c:v>35.147143848666303</c:v>
                </c:pt>
                <c:pt idx="2544">
                  <c:v>34.980567093086556</c:v>
                </c:pt>
                <c:pt idx="2545">
                  <c:v>34.826745594039195</c:v>
                </c:pt>
                <c:pt idx="2546">
                  <c:v>34.675061462302672</c:v>
                </c:pt>
                <c:pt idx="2547">
                  <c:v>34.495591555525316</c:v>
                </c:pt>
                <c:pt idx="2548">
                  <c:v>34.294816922972238</c:v>
                </c:pt>
                <c:pt idx="2549">
                  <c:v>34.149544893168212</c:v>
                </c:pt>
                <c:pt idx="2550">
                  <c:v>33.98289919025585</c:v>
                </c:pt>
                <c:pt idx="2551">
                  <c:v>33.794948761567774</c:v>
                </c:pt>
                <c:pt idx="2552">
                  <c:v>33.60906675285792</c:v>
                </c:pt>
                <c:pt idx="2553">
                  <c:v>33.45524525381056</c:v>
                </c:pt>
                <c:pt idx="2554">
                  <c:v>33.303561122074036</c:v>
                </c:pt>
                <c:pt idx="2555">
                  <c:v>33.130572264561785</c:v>
                </c:pt>
                <c:pt idx="2556">
                  <c:v>33.023772846352749</c:v>
                </c:pt>
                <c:pt idx="2557">
                  <c:v>33.055764408682634</c:v>
                </c:pt>
                <c:pt idx="2558">
                  <c:v>33.102786489520959</c:v>
                </c:pt>
                <c:pt idx="2559">
                  <c:v>33.102786489520959</c:v>
                </c:pt>
                <c:pt idx="2560">
                  <c:v>33.109198591453456</c:v>
                </c:pt>
                <c:pt idx="2561">
                  <c:v>33.115610693385953</c:v>
                </c:pt>
                <c:pt idx="2562">
                  <c:v>33.124160162629288</c:v>
                </c:pt>
                <c:pt idx="2563">
                  <c:v>33.222410111594996</c:v>
                </c:pt>
                <c:pt idx="2564">
                  <c:v>33.416841589548177</c:v>
                </c:pt>
                <c:pt idx="2565">
                  <c:v>33.681737241426241</c:v>
                </c:pt>
                <c:pt idx="2566">
                  <c:v>33.86327556818182</c:v>
                </c:pt>
                <c:pt idx="2567">
                  <c:v>33.98289919025585</c:v>
                </c:pt>
                <c:pt idx="2568">
                  <c:v>34.168781198965704</c:v>
                </c:pt>
                <c:pt idx="2569">
                  <c:v>34.382380035383775</c:v>
                </c:pt>
                <c:pt idx="2570">
                  <c:v>34.527652065187809</c:v>
                </c:pt>
                <c:pt idx="2571">
                  <c:v>34.668649360370168</c:v>
                </c:pt>
                <c:pt idx="2572">
                  <c:v>34.848119267147524</c:v>
                </c:pt>
                <c:pt idx="2573">
                  <c:v>35.04034443045726</c:v>
                </c:pt>
                <c:pt idx="2574">
                  <c:v>35.213402235302127</c:v>
                </c:pt>
                <c:pt idx="2575">
                  <c:v>35.360811632416983</c:v>
                </c:pt>
                <c:pt idx="2576">
                  <c:v>35.521045233396841</c:v>
                </c:pt>
                <c:pt idx="2577">
                  <c:v>35.719682498639088</c:v>
                </c:pt>
                <c:pt idx="2578">
                  <c:v>35.879916099618946</c:v>
                </c:pt>
                <c:pt idx="2579">
                  <c:v>36.033737598666313</c:v>
                </c:pt>
                <c:pt idx="2580">
                  <c:v>36.200314354246053</c:v>
                </c:pt>
                <c:pt idx="2581">
                  <c:v>36.37978426102341</c:v>
                </c:pt>
                <c:pt idx="2582">
                  <c:v>36.531468392759933</c:v>
                </c:pt>
                <c:pt idx="2583">
                  <c:v>36.725899870713121</c:v>
                </c:pt>
                <c:pt idx="2584">
                  <c:v>36.871102953184547</c:v>
                </c:pt>
                <c:pt idx="2585">
                  <c:v>37.031336554164405</c:v>
                </c:pt>
                <c:pt idx="2586">
                  <c:v>37.219355930185081</c:v>
                </c:pt>
                <c:pt idx="2587">
                  <c:v>37.411581093494824</c:v>
                </c:pt>
                <c:pt idx="2588">
                  <c:v>37.571814694474689</c:v>
                </c:pt>
                <c:pt idx="2589">
                  <c:v>37.72349882621122</c:v>
                </c:pt>
                <c:pt idx="2590">
                  <c:v>37.836710346352753</c:v>
                </c:pt>
                <c:pt idx="2591">
                  <c:v>37.823886142487751</c:v>
                </c:pt>
                <c:pt idx="2592">
                  <c:v>37.811061938622757</c:v>
                </c:pt>
                <c:pt idx="2593">
                  <c:v>37.785413530892761</c:v>
                </c:pt>
                <c:pt idx="2594">
                  <c:v>37.785413530892761</c:v>
                </c:pt>
                <c:pt idx="2595">
                  <c:v>37.791825632825258</c:v>
                </c:pt>
                <c:pt idx="2596">
                  <c:v>37.798237734757755</c:v>
                </c:pt>
                <c:pt idx="2597">
                  <c:v>37.770520907049544</c:v>
                </c:pt>
                <c:pt idx="2598">
                  <c:v>37.657309386907997</c:v>
                </c:pt>
                <c:pt idx="2599">
                  <c:v>37.417993195427329</c:v>
                </c:pt>
                <c:pt idx="2600">
                  <c:v>37.11896861390855</c:v>
                </c:pt>
                <c:pt idx="2601">
                  <c:v>37.005688146434409</c:v>
                </c:pt>
                <c:pt idx="2602">
                  <c:v>36.898888728225373</c:v>
                </c:pt>
                <c:pt idx="2603">
                  <c:v>36.719487768780617</c:v>
                </c:pt>
                <c:pt idx="2604">
                  <c:v>36.480171577299942</c:v>
                </c:pt>
                <c:pt idx="2605">
                  <c:v>36.326419025585196</c:v>
                </c:pt>
                <c:pt idx="2606">
                  <c:v>36.193971199646164</c:v>
                </c:pt>
                <c:pt idx="2607">
                  <c:v>36.018776027490475</c:v>
                </c:pt>
                <c:pt idx="2608">
                  <c:v>35.800902456450736</c:v>
                </c:pt>
                <c:pt idx="2609">
                  <c:v>35.647080957403368</c:v>
                </c:pt>
                <c:pt idx="2610">
                  <c:v>35.486847356423517</c:v>
                </c:pt>
                <c:pt idx="2611">
                  <c:v>35.320201653511155</c:v>
                </c:pt>
                <c:pt idx="2612">
                  <c:v>35.127976490201419</c:v>
                </c:pt>
                <c:pt idx="2613">
                  <c:v>34.967742889221554</c:v>
                </c:pt>
                <c:pt idx="2614">
                  <c:v>34.813921390174201</c:v>
                </c:pt>
                <c:pt idx="2615">
                  <c:v>34.662237258437671</c:v>
                </c:pt>
                <c:pt idx="2616">
                  <c:v>34.474286829749595</c:v>
                </c:pt>
                <c:pt idx="2617">
                  <c:v>34.294816922972238</c:v>
                </c:pt>
                <c:pt idx="2618">
                  <c:v>34.108934914262392</c:v>
                </c:pt>
                <c:pt idx="2619">
                  <c:v>33.955113415215024</c:v>
                </c:pt>
                <c:pt idx="2620">
                  <c:v>33.788536659635277</c:v>
                </c:pt>
                <c:pt idx="2621">
                  <c:v>33.621890956722915</c:v>
                </c:pt>
                <c:pt idx="2622">
                  <c:v>33.45524525381056</c:v>
                </c:pt>
                <c:pt idx="2623">
                  <c:v>33.250195886635822</c:v>
                </c:pt>
                <c:pt idx="2624">
                  <c:v>33.109198591453456</c:v>
                </c:pt>
                <c:pt idx="2625">
                  <c:v>33.010948642487755</c:v>
                </c:pt>
                <c:pt idx="2626">
                  <c:v>33.036528102885143</c:v>
                </c:pt>
                <c:pt idx="2627">
                  <c:v>33.08355018372346</c:v>
                </c:pt>
                <c:pt idx="2628">
                  <c:v>33.089962285655965</c:v>
                </c:pt>
                <c:pt idx="2629">
                  <c:v>33.096374387588455</c:v>
                </c:pt>
                <c:pt idx="2630">
                  <c:v>33.102786489520959</c:v>
                </c:pt>
                <c:pt idx="2631">
                  <c:v>33.115610693385953</c:v>
                </c:pt>
                <c:pt idx="2632">
                  <c:v>33.222410111594996</c:v>
                </c:pt>
                <c:pt idx="2633">
                  <c:v>33.442421049945565</c:v>
                </c:pt>
                <c:pt idx="2634">
                  <c:v>33.715866171066956</c:v>
                </c:pt>
                <c:pt idx="2635">
                  <c:v>33.876099772046814</c:v>
                </c:pt>
                <c:pt idx="2636">
                  <c:v>34.002135496053349</c:v>
                </c:pt>
                <c:pt idx="2637">
                  <c:v>34.168781198965704</c:v>
                </c:pt>
                <c:pt idx="2638">
                  <c:v>34.367418464207951</c:v>
                </c:pt>
                <c:pt idx="2639">
                  <c:v>34.549025738296137</c:v>
                </c:pt>
                <c:pt idx="2640">
                  <c:v>34.675061462302672</c:v>
                </c:pt>
                <c:pt idx="2641">
                  <c:v>34.854531369080021</c:v>
                </c:pt>
                <c:pt idx="2642">
                  <c:v>35.046756532389772</c:v>
                </c:pt>
                <c:pt idx="2643">
                  <c:v>35.228363806477951</c:v>
                </c:pt>
                <c:pt idx="2644">
                  <c:v>35.386460040146979</c:v>
                </c:pt>
                <c:pt idx="2645">
                  <c:v>35.546624693794229</c:v>
                </c:pt>
                <c:pt idx="2646">
                  <c:v>35.726094600571578</c:v>
                </c:pt>
                <c:pt idx="2647">
                  <c:v>35.89274030348394</c:v>
                </c:pt>
                <c:pt idx="2648">
                  <c:v>36.065798108328799</c:v>
                </c:pt>
                <c:pt idx="2649">
                  <c:v>36.225962761976042</c:v>
                </c:pt>
                <c:pt idx="2650">
                  <c:v>36.399020566820909</c:v>
                </c:pt>
                <c:pt idx="2651">
                  <c:v>36.552842065868262</c:v>
                </c:pt>
                <c:pt idx="2652">
                  <c:v>36.719487768780617</c:v>
                </c:pt>
                <c:pt idx="2653">
                  <c:v>36.898888728225373</c:v>
                </c:pt>
                <c:pt idx="2654">
                  <c:v>37.071946533070225</c:v>
                </c:pt>
                <c:pt idx="2655">
                  <c:v>37.232180134050083</c:v>
                </c:pt>
                <c:pt idx="2656">
                  <c:v>37.411581093494824</c:v>
                </c:pt>
                <c:pt idx="2657">
                  <c:v>37.578226796407179</c:v>
                </c:pt>
                <c:pt idx="2658">
                  <c:v>37.751284601252046</c:v>
                </c:pt>
                <c:pt idx="2659">
                  <c:v>37.830298244420256</c:v>
                </c:pt>
                <c:pt idx="2660">
                  <c:v>37.811061938622757</c:v>
                </c:pt>
                <c:pt idx="2661">
                  <c:v>37.811061938622757</c:v>
                </c:pt>
                <c:pt idx="2662">
                  <c:v>37.811061938622757</c:v>
                </c:pt>
                <c:pt idx="2663">
                  <c:v>37.817474040555247</c:v>
                </c:pt>
                <c:pt idx="2664">
                  <c:v>37.823886142487751</c:v>
                </c:pt>
                <c:pt idx="2665">
                  <c:v>37.817474040555247</c:v>
                </c:pt>
                <c:pt idx="2666">
                  <c:v>37.738460397387044</c:v>
                </c:pt>
                <c:pt idx="2667">
                  <c:v>37.458603174333156</c:v>
                </c:pt>
                <c:pt idx="2668">
                  <c:v>37.159509645481762</c:v>
                </c:pt>
                <c:pt idx="2669">
                  <c:v>37.018512350299403</c:v>
                </c:pt>
                <c:pt idx="2670">
                  <c:v>36.958735012928692</c:v>
                </c:pt>
                <c:pt idx="2671">
                  <c:v>36.772853004218838</c:v>
                </c:pt>
                <c:pt idx="2672">
                  <c:v>36.525056290827436</c:v>
                </c:pt>
                <c:pt idx="2673">
                  <c:v>36.320006923652699</c:v>
                </c:pt>
                <c:pt idx="2674">
                  <c:v>36.193971199646164</c:v>
                </c:pt>
                <c:pt idx="2675">
                  <c:v>36.033737598666313</c:v>
                </c:pt>
                <c:pt idx="2676">
                  <c:v>35.839306120713118</c:v>
                </c:pt>
                <c:pt idx="2677">
                  <c:v>35.659905161268377</c:v>
                </c:pt>
                <c:pt idx="2678">
                  <c:v>35.493259458356015</c:v>
                </c:pt>
                <c:pt idx="2679">
                  <c:v>35.32661375544366</c:v>
                </c:pt>
                <c:pt idx="2680">
                  <c:v>35.174929623707129</c:v>
                </c:pt>
                <c:pt idx="2681">
                  <c:v>34.980567093086556</c:v>
                </c:pt>
                <c:pt idx="2682">
                  <c:v>34.807509288241697</c:v>
                </c:pt>
                <c:pt idx="2683">
                  <c:v>34.647275687261846</c:v>
                </c:pt>
                <c:pt idx="2684">
                  <c:v>34.480698931682092</c:v>
                </c:pt>
                <c:pt idx="2685">
                  <c:v>34.307641126837233</c:v>
                </c:pt>
                <c:pt idx="2686">
                  <c:v>34.149544893168212</c:v>
                </c:pt>
                <c:pt idx="2687">
                  <c:v>33.976487088323353</c:v>
                </c:pt>
                <c:pt idx="2688">
                  <c:v>33.822665589275992</c:v>
                </c:pt>
                <c:pt idx="2689">
                  <c:v>33.643264629831251</c:v>
                </c:pt>
                <c:pt idx="2690">
                  <c:v>33.483031028851386</c:v>
                </c:pt>
                <c:pt idx="2691">
                  <c:v>33.303561122074036</c:v>
                </c:pt>
                <c:pt idx="2692">
                  <c:v>33.156220672291781</c:v>
                </c:pt>
                <c:pt idx="2693">
                  <c:v>33.036528102885143</c:v>
                </c:pt>
                <c:pt idx="2694">
                  <c:v>33.049352306750137</c:v>
                </c:pt>
                <c:pt idx="2695">
                  <c:v>33.096374387588455</c:v>
                </c:pt>
                <c:pt idx="2696">
                  <c:v>33.096374387588455</c:v>
                </c:pt>
                <c:pt idx="2697">
                  <c:v>33.109198591453456</c:v>
                </c:pt>
                <c:pt idx="2698">
                  <c:v>33.115610693385953</c:v>
                </c:pt>
                <c:pt idx="2699">
                  <c:v>33.130572264561785</c:v>
                </c:pt>
                <c:pt idx="2700">
                  <c:v>33.203173805797491</c:v>
                </c:pt>
                <c:pt idx="2701">
                  <c:v>33.389055814507344</c:v>
                </c:pt>
                <c:pt idx="2702">
                  <c:v>33.656088833696245</c:v>
                </c:pt>
                <c:pt idx="2703">
                  <c:v>33.854726098938485</c:v>
                </c:pt>
                <c:pt idx="2704">
                  <c:v>33.955113415215024</c:v>
                </c:pt>
                <c:pt idx="2705">
                  <c:v>34.087561241154056</c:v>
                </c:pt>
                <c:pt idx="2706">
                  <c:v>34.294816922972238</c:v>
                </c:pt>
                <c:pt idx="2707">
                  <c:v>34.521239963255304</c:v>
                </c:pt>
                <c:pt idx="2708">
                  <c:v>34.662237258437671</c:v>
                </c:pt>
                <c:pt idx="2709">
                  <c:v>34.826745594039195</c:v>
                </c:pt>
                <c:pt idx="2710">
                  <c:v>35.014696022727271</c:v>
                </c:pt>
                <c:pt idx="2711">
                  <c:v>35.200578031437125</c:v>
                </c:pt>
                <c:pt idx="2712">
                  <c:v>35.341575326619484</c:v>
                </c:pt>
                <c:pt idx="2713">
                  <c:v>35.521045233396841</c:v>
                </c:pt>
                <c:pt idx="2714">
                  <c:v>35.694034090909092</c:v>
                </c:pt>
                <c:pt idx="2715">
                  <c:v>35.845718222645623</c:v>
                </c:pt>
                <c:pt idx="2716">
                  <c:v>36.033737598666313</c:v>
                </c:pt>
                <c:pt idx="2717">
                  <c:v>36.172597526537828</c:v>
                </c:pt>
                <c:pt idx="2718">
                  <c:v>36.339174282117575</c:v>
                </c:pt>
                <c:pt idx="2719">
                  <c:v>36.49940788309744</c:v>
                </c:pt>
                <c:pt idx="2720">
                  <c:v>36.698114095672295</c:v>
                </c:pt>
                <c:pt idx="2721">
                  <c:v>36.864690851252035</c:v>
                </c:pt>
                <c:pt idx="2722">
                  <c:v>37.046298125340229</c:v>
                </c:pt>
                <c:pt idx="2723">
                  <c:v>37.204394359009257</c:v>
                </c:pt>
                <c:pt idx="2724">
                  <c:v>37.383864265786606</c:v>
                </c:pt>
                <c:pt idx="2725">
                  <c:v>37.537616817501366</c:v>
                </c:pt>
                <c:pt idx="2726">
                  <c:v>37.697850418481224</c:v>
                </c:pt>
                <c:pt idx="2727">
                  <c:v>37.836710346352753</c:v>
                </c:pt>
                <c:pt idx="2728">
                  <c:v>37.836710346352753</c:v>
                </c:pt>
                <c:pt idx="2729">
                  <c:v>37.817474040555247</c:v>
                </c:pt>
                <c:pt idx="2730">
                  <c:v>37.785413530892761</c:v>
                </c:pt>
                <c:pt idx="2731">
                  <c:v>37.791825632825258</c:v>
                </c:pt>
                <c:pt idx="2732">
                  <c:v>37.80464983669026</c:v>
                </c:pt>
                <c:pt idx="2733">
                  <c:v>37.80464983669026</c:v>
                </c:pt>
                <c:pt idx="2734">
                  <c:v>37.80464983669026</c:v>
                </c:pt>
                <c:pt idx="2735">
                  <c:v>37.80464983669026</c:v>
                </c:pt>
                <c:pt idx="2736">
                  <c:v>37.811061938622757</c:v>
                </c:pt>
                <c:pt idx="2737">
                  <c:v>37.817474040555247</c:v>
                </c:pt>
                <c:pt idx="2738">
                  <c:v>37.823886142487751</c:v>
                </c:pt>
                <c:pt idx="2739">
                  <c:v>37.823886142487751</c:v>
                </c:pt>
                <c:pt idx="2740">
                  <c:v>37.823886142487751</c:v>
                </c:pt>
                <c:pt idx="2741">
                  <c:v>37.830298244420256</c:v>
                </c:pt>
                <c:pt idx="2742">
                  <c:v>37.823886142487751</c:v>
                </c:pt>
                <c:pt idx="2743">
                  <c:v>37.823886142487751</c:v>
                </c:pt>
                <c:pt idx="2744">
                  <c:v>37.817474040555247</c:v>
                </c:pt>
                <c:pt idx="2745">
                  <c:v>37.811061938622757</c:v>
                </c:pt>
                <c:pt idx="2746">
                  <c:v>37.80464983669026</c:v>
                </c:pt>
                <c:pt idx="2747">
                  <c:v>37.791825632825258</c:v>
                </c:pt>
                <c:pt idx="2748">
                  <c:v>37.798237734757755</c:v>
                </c:pt>
                <c:pt idx="2749">
                  <c:v>37.811061938622757</c:v>
                </c:pt>
                <c:pt idx="2750">
                  <c:v>37.811061938622757</c:v>
                </c:pt>
                <c:pt idx="2751">
                  <c:v>37.817474040555247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F077-49A0-A647-B2A988FC011B}"/>
            </c:ext>
          </c:extLst>
        </c:ser>
        <c:ser>
          <c:idx val="5"/>
          <c:order val="5"/>
          <c:tx>
            <c:strRef>
              <c:f>FmtData!$AL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General</c:formatCode>
                <c:ptCount val="31991"/>
                <c:pt idx="0">
                  <c:v>17.09</c:v>
                </c:pt>
                <c:pt idx="1">
                  <c:v>17.09</c:v>
                </c:pt>
                <c:pt idx="2">
                  <c:v>17.100000000000001</c:v>
                </c:pt>
                <c:pt idx="3">
                  <c:v>17.100000000000001</c:v>
                </c:pt>
                <c:pt idx="4">
                  <c:v>17.11</c:v>
                </c:pt>
                <c:pt idx="5">
                  <c:v>17.11</c:v>
                </c:pt>
                <c:pt idx="6">
                  <c:v>17.119999999999997</c:v>
                </c:pt>
                <c:pt idx="7">
                  <c:v>17.11</c:v>
                </c:pt>
                <c:pt idx="8">
                  <c:v>17.119999999999997</c:v>
                </c:pt>
                <c:pt idx="9">
                  <c:v>17.130000000000003</c:v>
                </c:pt>
                <c:pt idx="10">
                  <c:v>17.130000000000003</c:v>
                </c:pt>
                <c:pt idx="11">
                  <c:v>17.119999999999997</c:v>
                </c:pt>
                <c:pt idx="12">
                  <c:v>17.130000000000003</c:v>
                </c:pt>
                <c:pt idx="13">
                  <c:v>17.119999999999997</c:v>
                </c:pt>
                <c:pt idx="14">
                  <c:v>17.119999999999997</c:v>
                </c:pt>
                <c:pt idx="15">
                  <c:v>17.119999999999997</c:v>
                </c:pt>
                <c:pt idx="16">
                  <c:v>17.130000000000003</c:v>
                </c:pt>
                <c:pt idx="17">
                  <c:v>17.119999999999997</c:v>
                </c:pt>
                <c:pt idx="18">
                  <c:v>17.11</c:v>
                </c:pt>
                <c:pt idx="19">
                  <c:v>17.11</c:v>
                </c:pt>
                <c:pt idx="20">
                  <c:v>17.11</c:v>
                </c:pt>
                <c:pt idx="21">
                  <c:v>17.11</c:v>
                </c:pt>
                <c:pt idx="22">
                  <c:v>17.11</c:v>
                </c:pt>
                <c:pt idx="23">
                  <c:v>17.11</c:v>
                </c:pt>
                <c:pt idx="24">
                  <c:v>17.11</c:v>
                </c:pt>
                <c:pt idx="25">
                  <c:v>17.11</c:v>
                </c:pt>
                <c:pt idx="26">
                  <c:v>17.11</c:v>
                </c:pt>
                <c:pt idx="27">
                  <c:v>17.11</c:v>
                </c:pt>
                <c:pt idx="28">
                  <c:v>17.11</c:v>
                </c:pt>
                <c:pt idx="29">
                  <c:v>17.11</c:v>
                </c:pt>
                <c:pt idx="30">
                  <c:v>17.11</c:v>
                </c:pt>
                <c:pt idx="31">
                  <c:v>17.11</c:v>
                </c:pt>
                <c:pt idx="32">
                  <c:v>17.11</c:v>
                </c:pt>
                <c:pt idx="33">
                  <c:v>17.11</c:v>
                </c:pt>
                <c:pt idx="34">
                  <c:v>17.100000000000001</c:v>
                </c:pt>
                <c:pt idx="35">
                  <c:v>17.100000000000001</c:v>
                </c:pt>
                <c:pt idx="36">
                  <c:v>17.100000000000001</c:v>
                </c:pt>
                <c:pt idx="37">
                  <c:v>17.100000000000001</c:v>
                </c:pt>
                <c:pt idx="38">
                  <c:v>17.100000000000001</c:v>
                </c:pt>
                <c:pt idx="39">
                  <c:v>17.100000000000001</c:v>
                </c:pt>
                <c:pt idx="40">
                  <c:v>17.100000000000001</c:v>
                </c:pt>
                <c:pt idx="41">
                  <c:v>17.100000000000001</c:v>
                </c:pt>
                <c:pt idx="42">
                  <c:v>17.100000000000001</c:v>
                </c:pt>
                <c:pt idx="43">
                  <c:v>17.100000000000001</c:v>
                </c:pt>
                <c:pt idx="44">
                  <c:v>17.100000000000001</c:v>
                </c:pt>
                <c:pt idx="45">
                  <c:v>17.11</c:v>
                </c:pt>
                <c:pt idx="46">
                  <c:v>17.11</c:v>
                </c:pt>
                <c:pt idx="47">
                  <c:v>17.11</c:v>
                </c:pt>
                <c:pt idx="48">
                  <c:v>17.11</c:v>
                </c:pt>
                <c:pt idx="49">
                  <c:v>17.11</c:v>
                </c:pt>
                <c:pt idx="50">
                  <c:v>17.11</c:v>
                </c:pt>
                <c:pt idx="51">
                  <c:v>17.11</c:v>
                </c:pt>
                <c:pt idx="52">
                  <c:v>17.11</c:v>
                </c:pt>
                <c:pt idx="53">
                  <c:v>17.11</c:v>
                </c:pt>
                <c:pt idx="54">
                  <c:v>17.11</c:v>
                </c:pt>
                <c:pt idx="55">
                  <c:v>17.11</c:v>
                </c:pt>
                <c:pt idx="56">
                  <c:v>17.11</c:v>
                </c:pt>
                <c:pt idx="57">
                  <c:v>17.100000000000001</c:v>
                </c:pt>
                <c:pt idx="58">
                  <c:v>17.100000000000001</c:v>
                </c:pt>
                <c:pt idx="59">
                  <c:v>17.100000000000001</c:v>
                </c:pt>
                <c:pt idx="60">
                  <c:v>17.100000000000001</c:v>
                </c:pt>
                <c:pt idx="61">
                  <c:v>17.09</c:v>
                </c:pt>
                <c:pt idx="62">
                  <c:v>17.09</c:v>
                </c:pt>
                <c:pt idx="63">
                  <c:v>17.080000000000002</c:v>
                </c:pt>
                <c:pt idx="64">
                  <c:v>17.080000000000002</c:v>
                </c:pt>
                <c:pt idx="65">
                  <c:v>17.080000000000002</c:v>
                </c:pt>
                <c:pt idx="66">
                  <c:v>17.080000000000002</c:v>
                </c:pt>
                <c:pt idx="67">
                  <c:v>17.080000000000002</c:v>
                </c:pt>
                <c:pt idx="68">
                  <c:v>17.080000000000002</c:v>
                </c:pt>
                <c:pt idx="69">
                  <c:v>17.080000000000002</c:v>
                </c:pt>
                <c:pt idx="70">
                  <c:v>17.080000000000002</c:v>
                </c:pt>
                <c:pt idx="71">
                  <c:v>17.080000000000002</c:v>
                </c:pt>
                <c:pt idx="72">
                  <c:v>17.080000000000002</c:v>
                </c:pt>
                <c:pt idx="73">
                  <c:v>17.07</c:v>
                </c:pt>
                <c:pt idx="74">
                  <c:v>17.07</c:v>
                </c:pt>
                <c:pt idx="75">
                  <c:v>17.07</c:v>
                </c:pt>
                <c:pt idx="76">
                  <c:v>17.07</c:v>
                </c:pt>
                <c:pt idx="77">
                  <c:v>17.07</c:v>
                </c:pt>
                <c:pt idx="78">
                  <c:v>17.07</c:v>
                </c:pt>
                <c:pt idx="79">
                  <c:v>17.07</c:v>
                </c:pt>
                <c:pt idx="80">
                  <c:v>17.07</c:v>
                </c:pt>
                <c:pt idx="81">
                  <c:v>17.07</c:v>
                </c:pt>
                <c:pt idx="82">
                  <c:v>17.07</c:v>
                </c:pt>
                <c:pt idx="83">
                  <c:v>17.07</c:v>
                </c:pt>
                <c:pt idx="84">
                  <c:v>17.07</c:v>
                </c:pt>
                <c:pt idx="85">
                  <c:v>17.07</c:v>
                </c:pt>
                <c:pt idx="86">
                  <c:v>17.07</c:v>
                </c:pt>
                <c:pt idx="87">
                  <c:v>17.07</c:v>
                </c:pt>
                <c:pt idx="88">
                  <c:v>17.07</c:v>
                </c:pt>
                <c:pt idx="89">
                  <c:v>17.07</c:v>
                </c:pt>
                <c:pt idx="90">
                  <c:v>17.07</c:v>
                </c:pt>
                <c:pt idx="91">
                  <c:v>17.07</c:v>
                </c:pt>
                <c:pt idx="92">
                  <c:v>17.07</c:v>
                </c:pt>
                <c:pt idx="93">
                  <c:v>17.07</c:v>
                </c:pt>
                <c:pt idx="94">
                  <c:v>17.07</c:v>
                </c:pt>
                <c:pt idx="95">
                  <c:v>17.07</c:v>
                </c:pt>
                <c:pt idx="96">
                  <c:v>17.07</c:v>
                </c:pt>
                <c:pt idx="97">
                  <c:v>17.07</c:v>
                </c:pt>
                <c:pt idx="98">
                  <c:v>17.07</c:v>
                </c:pt>
                <c:pt idx="99">
                  <c:v>17.07</c:v>
                </c:pt>
                <c:pt idx="100">
                  <c:v>17.07</c:v>
                </c:pt>
                <c:pt idx="101">
                  <c:v>17.07</c:v>
                </c:pt>
                <c:pt idx="102">
                  <c:v>17.07</c:v>
                </c:pt>
                <c:pt idx="103">
                  <c:v>17.07</c:v>
                </c:pt>
                <c:pt idx="104">
                  <c:v>17.07</c:v>
                </c:pt>
                <c:pt idx="105">
                  <c:v>17.07</c:v>
                </c:pt>
                <c:pt idx="106">
                  <c:v>17.07</c:v>
                </c:pt>
                <c:pt idx="107">
                  <c:v>17.07</c:v>
                </c:pt>
                <c:pt idx="108">
                  <c:v>17.07</c:v>
                </c:pt>
                <c:pt idx="109">
                  <c:v>17.07</c:v>
                </c:pt>
                <c:pt idx="110">
                  <c:v>17.07</c:v>
                </c:pt>
                <c:pt idx="111">
                  <c:v>17.07</c:v>
                </c:pt>
                <c:pt idx="112">
                  <c:v>17.07</c:v>
                </c:pt>
                <c:pt idx="113">
                  <c:v>17.07</c:v>
                </c:pt>
                <c:pt idx="114">
                  <c:v>17.07</c:v>
                </c:pt>
                <c:pt idx="115">
                  <c:v>17.07</c:v>
                </c:pt>
                <c:pt idx="116">
                  <c:v>17.07</c:v>
                </c:pt>
                <c:pt idx="117">
                  <c:v>17.07</c:v>
                </c:pt>
                <c:pt idx="118">
                  <c:v>17.07</c:v>
                </c:pt>
                <c:pt idx="119">
                  <c:v>17.07</c:v>
                </c:pt>
                <c:pt idx="120">
                  <c:v>17.07</c:v>
                </c:pt>
                <c:pt idx="121">
                  <c:v>17.07</c:v>
                </c:pt>
                <c:pt idx="122">
                  <c:v>17.07</c:v>
                </c:pt>
                <c:pt idx="123">
                  <c:v>17.07</c:v>
                </c:pt>
                <c:pt idx="124">
                  <c:v>17.07</c:v>
                </c:pt>
                <c:pt idx="125">
                  <c:v>17.07</c:v>
                </c:pt>
                <c:pt idx="126">
                  <c:v>17.07</c:v>
                </c:pt>
                <c:pt idx="127">
                  <c:v>17.07</c:v>
                </c:pt>
                <c:pt idx="128">
                  <c:v>17.07</c:v>
                </c:pt>
                <c:pt idx="129">
                  <c:v>17.07</c:v>
                </c:pt>
                <c:pt idx="130">
                  <c:v>17.07</c:v>
                </c:pt>
                <c:pt idx="131">
                  <c:v>17.07</c:v>
                </c:pt>
                <c:pt idx="132">
                  <c:v>17.07</c:v>
                </c:pt>
                <c:pt idx="133">
                  <c:v>17.07</c:v>
                </c:pt>
                <c:pt idx="134">
                  <c:v>17.07</c:v>
                </c:pt>
                <c:pt idx="135">
                  <c:v>17.07</c:v>
                </c:pt>
                <c:pt idx="136">
                  <c:v>17.05</c:v>
                </c:pt>
                <c:pt idx="137">
                  <c:v>17.07</c:v>
                </c:pt>
                <c:pt idx="138">
                  <c:v>17.07</c:v>
                </c:pt>
                <c:pt idx="139">
                  <c:v>17.07</c:v>
                </c:pt>
                <c:pt idx="140">
                  <c:v>17.07</c:v>
                </c:pt>
                <c:pt idx="141">
                  <c:v>17.07</c:v>
                </c:pt>
                <c:pt idx="142">
                  <c:v>17.07</c:v>
                </c:pt>
                <c:pt idx="143">
                  <c:v>17.07</c:v>
                </c:pt>
                <c:pt idx="144">
                  <c:v>17.07</c:v>
                </c:pt>
                <c:pt idx="145">
                  <c:v>17.07</c:v>
                </c:pt>
                <c:pt idx="146">
                  <c:v>17.07</c:v>
                </c:pt>
                <c:pt idx="147">
                  <c:v>17.07</c:v>
                </c:pt>
                <c:pt idx="148">
                  <c:v>17.07</c:v>
                </c:pt>
                <c:pt idx="149">
                  <c:v>17.07</c:v>
                </c:pt>
                <c:pt idx="150">
                  <c:v>17.07</c:v>
                </c:pt>
                <c:pt idx="151">
                  <c:v>17.07</c:v>
                </c:pt>
                <c:pt idx="152">
                  <c:v>17.080000000000002</c:v>
                </c:pt>
                <c:pt idx="153">
                  <c:v>17.080000000000002</c:v>
                </c:pt>
                <c:pt idx="154">
                  <c:v>17.080000000000002</c:v>
                </c:pt>
                <c:pt idx="155">
                  <c:v>17.080000000000002</c:v>
                </c:pt>
                <c:pt idx="156">
                  <c:v>17.080000000000002</c:v>
                </c:pt>
                <c:pt idx="157">
                  <c:v>17.07</c:v>
                </c:pt>
                <c:pt idx="158">
                  <c:v>17.080000000000002</c:v>
                </c:pt>
                <c:pt idx="159">
                  <c:v>17.080000000000002</c:v>
                </c:pt>
                <c:pt idx="160">
                  <c:v>17.080000000000002</c:v>
                </c:pt>
                <c:pt idx="161">
                  <c:v>17.080000000000002</c:v>
                </c:pt>
                <c:pt idx="162">
                  <c:v>17.080000000000002</c:v>
                </c:pt>
                <c:pt idx="163">
                  <c:v>17.07</c:v>
                </c:pt>
                <c:pt idx="164">
                  <c:v>17.080000000000002</c:v>
                </c:pt>
                <c:pt idx="165">
                  <c:v>17.080000000000002</c:v>
                </c:pt>
                <c:pt idx="166">
                  <c:v>17.080000000000002</c:v>
                </c:pt>
                <c:pt idx="167">
                  <c:v>17.080000000000002</c:v>
                </c:pt>
                <c:pt idx="168">
                  <c:v>17.080000000000002</c:v>
                </c:pt>
                <c:pt idx="169">
                  <c:v>17.09</c:v>
                </c:pt>
                <c:pt idx="170">
                  <c:v>17.09</c:v>
                </c:pt>
                <c:pt idx="171">
                  <c:v>17.09</c:v>
                </c:pt>
                <c:pt idx="172">
                  <c:v>17.09</c:v>
                </c:pt>
                <c:pt idx="173">
                  <c:v>17.09</c:v>
                </c:pt>
                <c:pt idx="174">
                  <c:v>17.09</c:v>
                </c:pt>
                <c:pt idx="175">
                  <c:v>17.09</c:v>
                </c:pt>
                <c:pt idx="176">
                  <c:v>17.09</c:v>
                </c:pt>
                <c:pt idx="177">
                  <c:v>17.09</c:v>
                </c:pt>
                <c:pt idx="178">
                  <c:v>17.09</c:v>
                </c:pt>
                <c:pt idx="179">
                  <c:v>17.09</c:v>
                </c:pt>
                <c:pt idx="180">
                  <c:v>17.09</c:v>
                </c:pt>
                <c:pt idx="181">
                  <c:v>17.09</c:v>
                </c:pt>
                <c:pt idx="182">
                  <c:v>17.09</c:v>
                </c:pt>
                <c:pt idx="183">
                  <c:v>17.09</c:v>
                </c:pt>
                <c:pt idx="184">
                  <c:v>17.100000000000001</c:v>
                </c:pt>
                <c:pt idx="185">
                  <c:v>17.100000000000001</c:v>
                </c:pt>
                <c:pt idx="186">
                  <c:v>17.100000000000001</c:v>
                </c:pt>
                <c:pt idx="187">
                  <c:v>17.100000000000001</c:v>
                </c:pt>
                <c:pt idx="188">
                  <c:v>17.100000000000001</c:v>
                </c:pt>
                <c:pt idx="189">
                  <c:v>17.100000000000001</c:v>
                </c:pt>
                <c:pt idx="190">
                  <c:v>17.100000000000001</c:v>
                </c:pt>
                <c:pt idx="191">
                  <c:v>17.100000000000001</c:v>
                </c:pt>
                <c:pt idx="192">
                  <c:v>17.100000000000001</c:v>
                </c:pt>
                <c:pt idx="193">
                  <c:v>17.100000000000001</c:v>
                </c:pt>
                <c:pt idx="194">
                  <c:v>17.100000000000001</c:v>
                </c:pt>
                <c:pt idx="195">
                  <c:v>17.100000000000001</c:v>
                </c:pt>
                <c:pt idx="196">
                  <c:v>17.100000000000001</c:v>
                </c:pt>
                <c:pt idx="197">
                  <c:v>17.100000000000001</c:v>
                </c:pt>
                <c:pt idx="198">
                  <c:v>17.100000000000001</c:v>
                </c:pt>
                <c:pt idx="199">
                  <c:v>17.100000000000001</c:v>
                </c:pt>
                <c:pt idx="200">
                  <c:v>17.100000000000001</c:v>
                </c:pt>
                <c:pt idx="201">
                  <c:v>17.100000000000001</c:v>
                </c:pt>
                <c:pt idx="202">
                  <c:v>17.100000000000001</c:v>
                </c:pt>
                <c:pt idx="203">
                  <c:v>17.100000000000001</c:v>
                </c:pt>
                <c:pt idx="204">
                  <c:v>17.100000000000001</c:v>
                </c:pt>
                <c:pt idx="205">
                  <c:v>17.100000000000001</c:v>
                </c:pt>
                <c:pt idx="206">
                  <c:v>17.100000000000001</c:v>
                </c:pt>
                <c:pt idx="207">
                  <c:v>17.100000000000001</c:v>
                </c:pt>
                <c:pt idx="208">
                  <c:v>17.100000000000001</c:v>
                </c:pt>
                <c:pt idx="209">
                  <c:v>17.100000000000001</c:v>
                </c:pt>
                <c:pt idx="210">
                  <c:v>17.100000000000001</c:v>
                </c:pt>
                <c:pt idx="211">
                  <c:v>17.100000000000001</c:v>
                </c:pt>
                <c:pt idx="212">
                  <c:v>17.100000000000001</c:v>
                </c:pt>
                <c:pt idx="213">
                  <c:v>17.100000000000001</c:v>
                </c:pt>
                <c:pt idx="214">
                  <c:v>17.100000000000001</c:v>
                </c:pt>
                <c:pt idx="215">
                  <c:v>17.100000000000001</c:v>
                </c:pt>
                <c:pt idx="216">
                  <c:v>17.100000000000001</c:v>
                </c:pt>
                <c:pt idx="217">
                  <c:v>17.100000000000001</c:v>
                </c:pt>
                <c:pt idx="218">
                  <c:v>17.09</c:v>
                </c:pt>
                <c:pt idx="219">
                  <c:v>17.09</c:v>
                </c:pt>
                <c:pt idx="220">
                  <c:v>17.09</c:v>
                </c:pt>
                <c:pt idx="221">
                  <c:v>17.09</c:v>
                </c:pt>
                <c:pt idx="222">
                  <c:v>17.09</c:v>
                </c:pt>
                <c:pt idx="223">
                  <c:v>17.09</c:v>
                </c:pt>
                <c:pt idx="224">
                  <c:v>17.09</c:v>
                </c:pt>
                <c:pt idx="225">
                  <c:v>17.09</c:v>
                </c:pt>
                <c:pt idx="226">
                  <c:v>17.09</c:v>
                </c:pt>
                <c:pt idx="227">
                  <c:v>17.09</c:v>
                </c:pt>
                <c:pt idx="228">
                  <c:v>17.080000000000002</c:v>
                </c:pt>
                <c:pt idx="229">
                  <c:v>17.080000000000002</c:v>
                </c:pt>
                <c:pt idx="230">
                  <c:v>17.080000000000002</c:v>
                </c:pt>
                <c:pt idx="231">
                  <c:v>17.09</c:v>
                </c:pt>
                <c:pt idx="232">
                  <c:v>17.09</c:v>
                </c:pt>
                <c:pt idx="233">
                  <c:v>17.09</c:v>
                </c:pt>
                <c:pt idx="234">
                  <c:v>17.09</c:v>
                </c:pt>
                <c:pt idx="235">
                  <c:v>17.09</c:v>
                </c:pt>
                <c:pt idx="236">
                  <c:v>17.100000000000001</c:v>
                </c:pt>
                <c:pt idx="237">
                  <c:v>17.100000000000001</c:v>
                </c:pt>
                <c:pt idx="238">
                  <c:v>17.100000000000001</c:v>
                </c:pt>
                <c:pt idx="239">
                  <c:v>17.100000000000001</c:v>
                </c:pt>
                <c:pt idx="240">
                  <c:v>17.100000000000001</c:v>
                </c:pt>
                <c:pt idx="241">
                  <c:v>17.100000000000001</c:v>
                </c:pt>
                <c:pt idx="242">
                  <c:v>17.100000000000001</c:v>
                </c:pt>
                <c:pt idx="243">
                  <c:v>17.100000000000001</c:v>
                </c:pt>
                <c:pt idx="244">
                  <c:v>17.100000000000001</c:v>
                </c:pt>
                <c:pt idx="245">
                  <c:v>17.100000000000001</c:v>
                </c:pt>
                <c:pt idx="246">
                  <c:v>17.100000000000001</c:v>
                </c:pt>
                <c:pt idx="247">
                  <c:v>17.100000000000001</c:v>
                </c:pt>
                <c:pt idx="248">
                  <c:v>17.100000000000001</c:v>
                </c:pt>
                <c:pt idx="249">
                  <c:v>17.100000000000001</c:v>
                </c:pt>
                <c:pt idx="250">
                  <c:v>17.100000000000001</c:v>
                </c:pt>
                <c:pt idx="251">
                  <c:v>17.100000000000001</c:v>
                </c:pt>
                <c:pt idx="252">
                  <c:v>17.100000000000001</c:v>
                </c:pt>
                <c:pt idx="253">
                  <c:v>17.100000000000001</c:v>
                </c:pt>
                <c:pt idx="254">
                  <c:v>17.100000000000001</c:v>
                </c:pt>
                <c:pt idx="255">
                  <c:v>17.100000000000001</c:v>
                </c:pt>
                <c:pt idx="256">
                  <c:v>17.100000000000001</c:v>
                </c:pt>
                <c:pt idx="257">
                  <c:v>17.11</c:v>
                </c:pt>
                <c:pt idx="258">
                  <c:v>17.11</c:v>
                </c:pt>
                <c:pt idx="259">
                  <c:v>17.100000000000001</c:v>
                </c:pt>
                <c:pt idx="260">
                  <c:v>17.100000000000001</c:v>
                </c:pt>
                <c:pt idx="261">
                  <c:v>17.11</c:v>
                </c:pt>
                <c:pt idx="262">
                  <c:v>17.11</c:v>
                </c:pt>
                <c:pt idx="263">
                  <c:v>17.130000000000003</c:v>
                </c:pt>
                <c:pt idx="264">
                  <c:v>17.130000000000003</c:v>
                </c:pt>
                <c:pt idx="265">
                  <c:v>17.119999999999997</c:v>
                </c:pt>
                <c:pt idx="266">
                  <c:v>17.11</c:v>
                </c:pt>
                <c:pt idx="267">
                  <c:v>17.119999999999997</c:v>
                </c:pt>
                <c:pt idx="268">
                  <c:v>17.130000000000003</c:v>
                </c:pt>
                <c:pt idx="269">
                  <c:v>17.130000000000003</c:v>
                </c:pt>
                <c:pt idx="270">
                  <c:v>17.130000000000003</c:v>
                </c:pt>
                <c:pt idx="271">
                  <c:v>17.130000000000003</c:v>
                </c:pt>
                <c:pt idx="272">
                  <c:v>17.14</c:v>
                </c:pt>
                <c:pt idx="273">
                  <c:v>17.14</c:v>
                </c:pt>
                <c:pt idx="274">
                  <c:v>17.14</c:v>
                </c:pt>
                <c:pt idx="275">
                  <c:v>17.14</c:v>
                </c:pt>
                <c:pt idx="276">
                  <c:v>17.149999999999999</c:v>
                </c:pt>
                <c:pt idx="277">
                  <c:v>17.149999999999999</c:v>
                </c:pt>
                <c:pt idx="278">
                  <c:v>17.14</c:v>
                </c:pt>
                <c:pt idx="279">
                  <c:v>17.14</c:v>
                </c:pt>
                <c:pt idx="280">
                  <c:v>17.130000000000003</c:v>
                </c:pt>
                <c:pt idx="281">
                  <c:v>17.14</c:v>
                </c:pt>
                <c:pt idx="282">
                  <c:v>17.14</c:v>
                </c:pt>
                <c:pt idx="283">
                  <c:v>17.14</c:v>
                </c:pt>
                <c:pt idx="284">
                  <c:v>17.14</c:v>
                </c:pt>
                <c:pt idx="285">
                  <c:v>17.14</c:v>
                </c:pt>
                <c:pt idx="286">
                  <c:v>17.14</c:v>
                </c:pt>
                <c:pt idx="287">
                  <c:v>17.149999999999999</c:v>
                </c:pt>
                <c:pt idx="288">
                  <c:v>17.149999999999999</c:v>
                </c:pt>
                <c:pt idx="289">
                  <c:v>17.14</c:v>
                </c:pt>
                <c:pt idx="290">
                  <c:v>17.14</c:v>
                </c:pt>
                <c:pt idx="291">
                  <c:v>17.14</c:v>
                </c:pt>
                <c:pt idx="292">
                  <c:v>17.14</c:v>
                </c:pt>
                <c:pt idx="293">
                  <c:v>17.14</c:v>
                </c:pt>
                <c:pt idx="294">
                  <c:v>17.130000000000003</c:v>
                </c:pt>
                <c:pt idx="295">
                  <c:v>17.149999999999999</c:v>
                </c:pt>
                <c:pt idx="296">
                  <c:v>17.149999999999999</c:v>
                </c:pt>
                <c:pt idx="297">
                  <c:v>17.16</c:v>
                </c:pt>
                <c:pt idx="298">
                  <c:v>17.169999999999998</c:v>
                </c:pt>
                <c:pt idx="299">
                  <c:v>17.16</c:v>
                </c:pt>
                <c:pt idx="300">
                  <c:v>17.14</c:v>
                </c:pt>
                <c:pt idx="301">
                  <c:v>17.14</c:v>
                </c:pt>
                <c:pt idx="302">
                  <c:v>17.149999999999999</c:v>
                </c:pt>
                <c:pt idx="303">
                  <c:v>17.16</c:v>
                </c:pt>
                <c:pt idx="304">
                  <c:v>17.16</c:v>
                </c:pt>
                <c:pt idx="305">
                  <c:v>17.169999999999998</c:v>
                </c:pt>
                <c:pt idx="306">
                  <c:v>17.16</c:v>
                </c:pt>
                <c:pt idx="307">
                  <c:v>17.130000000000003</c:v>
                </c:pt>
                <c:pt idx="308">
                  <c:v>17.14</c:v>
                </c:pt>
                <c:pt idx="309">
                  <c:v>17.16</c:v>
                </c:pt>
                <c:pt idx="310">
                  <c:v>17.16</c:v>
                </c:pt>
                <c:pt idx="311">
                  <c:v>17.169999999999998</c:v>
                </c:pt>
                <c:pt idx="312">
                  <c:v>17.18</c:v>
                </c:pt>
                <c:pt idx="313">
                  <c:v>17.18</c:v>
                </c:pt>
                <c:pt idx="314">
                  <c:v>17.18</c:v>
                </c:pt>
                <c:pt idx="315">
                  <c:v>17.190000000000001</c:v>
                </c:pt>
                <c:pt idx="316">
                  <c:v>17.190000000000001</c:v>
                </c:pt>
                <c:pt idx="317">
                  <c:v>17.190000000000001</c:v>
                </c:pt>
                <c:pt idx="318">
                  <c:v>17.18</c:v>
                </c:pt>
                <c:pt idx="319">
                  <c:v>17.18</c:v>
                </c:pt>
                <c:pt idx="320">
                  <c:v>17.18</c:v>
                </c:pt>
                <c:pt idx="321">
                  <c:v>17.18</c:v>
                </c:pt>
                <c:pt idx="322">
                  <c:v>17.169999999999998</c:v>
                </c:pt>
                <c:pt idx="323">
                  <c:v>17.18</c:v>
                </c:pt>
                <c:pt idx="324">
                  <c:v>17.190000000000001</c:v>
                </c:pt>
                <c:pt idx="325">
                  <c:v>17.18</c:v>
                </c:pt>
                <c:pt idx="326">
                  <c:v>17.190000000000001</c:v>
                </c:pt>
                <c:pt idx="327">
                  <c:v>17.18</c:v>
                </c:pt>
                <c:pt idx="328">
                  <c:v>17.169999999999998</c:v>
                </c:pt>
                <c:pt idx="329">
                  <c:v>17.18</c:v>
                </c:pt>
                <c:pt idx="330">
                  <c:v>17.190000000000001</c:v>
                </c:pt>
                <c:pt idx="331">
                  <c:v>17.190000000000001</c:v>
                </c:pt>
                <c:pt idx="332">
                  <c:v>17.190000000000001</c:v>
                </c:pt>
                <c:pt idx="333">
                  <c:v>17.190000000000001</c:v>
                </c:pt>
                <c:pt idx="334">
                  <c:v>17.190000000000001</c:v>
                </c:pt>
                <c:pt idx="335">
                  <c:v>17.16</c:v>
                </c:pt>
                <c:pt idx="336">
                  <c:v>17.16</c:v>
                </c:pt>
                <c:pt idx="337">
                  <c:v>17.16</c:v>
                </c:pt>
                <c:pt idx="338">
                  <c:v>17.149999999999999</c:v>
                </c:pt>
                <c:pt idx="339">
                  <c:v>17.149999999999999</c:v>
                </c:pt>
                <c:pt idx="340">
                  <c:v>17.14</c:v>
                </c:pt>
                <c:pt idx="341">
                  <c:v>17.14</c:v>
                </c:pt>
                <c:pt idx="342">
                  <c:v>17.149999999999999</c:v>
                </c:pt>
                <c:pt idx="343">
                  <c:v>17.16</c:v>
                </c:pt>
                <c:pt idx="344">
                  <c:v>17.16</c:v>
                </c:pt>
                <c:pt idx="345">
                  <c:v>17.169999999999998</c:v>
                </c:pt>
                <c:pt idx="346">
                  <c:v>17.169999999999998</c:v>
                </c:pt>
                <c:pt idx="347">
                  <c:v>17.16</c:v>
                </c:pt>
                <c:pt idx="348">
                  <c:v>17.16</c:v>
                </c:pt>
                <c:pt idx="349">
                  <c:v>17.169999999999998</c:v>
                </c:pt>
                <c:pt idx="350">
                  <c:v>17.149999999999999</c:v>
                </c:pt>
                <c:pt idx="351">
                  <c:v>17.14</c:v>
                </c:pt>
                <c:pt idx="352">
                  <c:v>17.16</c:v>
                </c:pt>
                <c:pt idx="353">
                  <c:v>17.16</c:v>
                </c:pt>
                <c:pt idx="354">
                  <c:v>17.169999999999998</c:v>
                </c:pt>
                <c:pt idx="355">
                  <c:v>17.169999999999998</c:v>
                </c:pt>
                <c:pt idx="356">
                  <c:v>17.16</c:v>
                </c:pt>
                <c:pt idx="357">
                  <c:v>17.16</c:v>
                </c:pt>
                <c:pt idx="358">
                  <c:v>17.16</c:v>
                </c:pt>
                <c:pt idx="359">
                  <c:v>17.16</c:v>
                </c:pt>
                <c:pt idx="360">
                  <c:v>17.16</c:v>
                </c:pt>
                <c:pt idx="361">
                  <c:v>17.16</c:v>
                </c:pt>
                <c:pt idx="362">
                  <c:v>17.16</c:v>
                </c:pt>
                <c:pt idx="363">
                  <c:v>17.149999999999999</c:v>
                </c:pt>
                <c:pt idx="364">
                  <c:v>17.14</c:v>
                </c:pt>
                <c:pt idx="365">
                  <c:v>17.14</c:v>
                </c:pt>
                <c:pt idx="366">
                  <c:v>17.14</c:v>
                </c:pt>
                <c:pt idx="367">
                  <c:v>17.14</c:v>
                </c:pt>
                <c:pt idx="368">
                  <c:v>17.14</c:v>
                </c:pt>
                <c:pt idx="369">
                  <c:v>17.14</c:v>
                </c:pt>
                <c:pt idx="370">
                  <c:v>17.14</c:v>
                </c:pt>
                <c:pt idx="371">
                  <c:v>17.149999999999999</c:v>
                </c:pt>
                <c:pt idx="372">
                  <c:v>17.14</c:v>
                </c:pt>
                <c:pt idx="373">
                  <c:v>17.149999999999999</c:v>
                </c:pt>
                <c:pt idx="374">
                  <c:v>17.16</c:v>
                </c:pt>
                <c:pt idx="375">
                  <c:v>17.16</c:v>
                </c:pt>
                <c:pt idx="376">
                  <c:v>17.16</c:v>
                </c:pt>
                <c:pt idx="377">
                  <c:v>17.16</c:v>
                </c:pt>
                <c:pt idx="378">
                  <c:v>17.16</c:v>
                </c:pt>
                <c:pt idx="379">
                  <c:v>17.149999999999999</c:v>
                </c:pt>
                <c:pt idx="380">
                  <c:v>17.14</c:v>
                </c:pt>
                <c:pt idx="381">
                  <c:v>17.14</c:v>
                </c:pt>
                <c:pt idx="382">
                  <c:v>17.14</c:v>
                </c:pt>
                <c:pt idx="383">
                  <c:v>17.14</c:v>
                </c:pt>
                <c:pt idx="384">
                  <c:v>17.14</c:v>
                </c:pt>
                <c:pt idx="385">
                  <c:v>17.149999999999999</c:v>
                </c:pt>
                <c:pt idx="386">
                  <c:v>17.16</c:v>
                </c:pt>
                <c:pt idx="387">
                  <c:v>17.18</c:v>
                </c:pt>
                <c:pt idx="388">
                  <c:v>17.190000000000001</c:v>
                </c:pt>
                <c:pt idx="389">
                  <c:v>17.18</c:v>
                </c:pt>
                <c:pt idx="390">
                  <c:v>17.18</c:v>
                </c:pt>
                <c:pt idx="391">
                  <c:v>17.18</c:v>
                </c:pt>
                <c:pt idx="392">
                  <c:v>17.18</c:v>
                </c:pt>
                <c:pt idx="393">
                  <c:v>17.169999999999998</c:v>
                </c:pt>
                <c:pt idx="394">
                  <c:v>17.149999999999999</c:v>
                </c:pt>
                <c:pt idx="395">
                  <c:v>17.169999999999998</c:v>
                </c:pt>
                <c:pt idx="396">
                  <c:v>17.169999999999998</c:v>
                </c:pt>
                <c:pt idx="397">
                  <c:v>17.18</c:v>
                </c:pt>
                <c:pt idx="398">
                  <c:v>17.169999999999998</c:v>
                </c:pt>
                <c:pt idx="399">
                  <c:v>17.190000000000001</c:v>
                </c:pt>
                <c:pt idx="400">
                  <c:v>17.190000000000001</c:v>
                </c:pt>
                <c:pt idx="401">
                  <c:v>17.18</c:v>
                </c:pt>
                <c:pt idx="402">
                  <c:v>17.18</c:v>
                </c:pt>
                <c:pt idx="403">
                  <c:v>17.18</c:v>
                </c:pt>
                <c:pt idx="404">
                  <c:v>17.18</c:v>
                </c:pt>
                <c:pt idx="405">
                  <c:v>17.190000000000001</c:v>
                </c:pt>
                <c:pt idx="406">
                  <c:v>17.2</c:v>
                </c:pt>
                <c:pt idx="407">
                  <c:v>17.2</c:v>
                </c:pt>
                <c:pt idx="408">
                  <c:v>17.21</c:v>
                </c:pt>
                <c:pt idx="409">
                  <c:v>17.21</c:v>
                </c:pt>
                <c:pt idx="410">
                  <c:v>17.190000000000001</c:v>
                </c:pt>
                <c:pt idx="411">
                  <c:v>17.2</c:v>
                </c:pt>
                <c:pt idx="412">
                  <c:v>17.190000000000001</c:v>
                </c:pt>
                <c:pt idx="413">
                  <c:v>17.2</c:v>
                </c:pt>
                <c:pt idx="414">
                  <c:v>17.2</c:v>
                </c:pt>
                <c:pt idx="415">
                  <c:v>17.2</c:v>
                </c:pt>
                <c:pt idx="416">
                  <c:v>17.2</c:v>
                </c:pt>
                <c:pt idx="417">
                  <c:v>17.190000000000001</c:v>
                </c:pt>
                <c:pt idx="418">
                  <c:v>17.18</c:v>
                </c:pt>
                <c:pt idx="419">
                  <c:v>17.190000000000001</c:v>
                </c:pt>
                <c:pt idx="420">
                  <c:v>17.190000000000001</c:v>
                </c:pt>
                <c:pt idx="421">
                  <c:v>17.190000000000001</c:v>
                </c:pt>
                <c:pt idx="422">
                  <c:v>17.190000000000001</c:v>
                </c:pt>
                <c:pt idx="423">
                  <c:v>17.190000000000001</c:v>
                </c:pt>
                <c:pt idx="424">
                  <c:v>17.18</c:v>
                </c:pt>
                <c:pt idx="425">
                  <c:v>17.18</c:v>
                </c:pt>
                <c:pt idx="426">
                  <c:v>17.18</c:v>
                </c:pt>
                <c:pt idx="427">
                  <c:v>17.18</c:v>
                </c:pt>
                <c:pt idx="428">
                  <c:v>17.18</c:v>
                </c:pt>
                <c:pt idx="429">
                  <c:v>17.2</c:v>
                </c:pt>
                <c:pt idx="430">
                  <c:v>17.190000000000001</c:v>
                </c:pt>
                <c:pt idx="431">
                  <c:v>17.18</c:v>
                </c:pt>
                <c:pt idx="432">
                  <c:v>17.190000000000001</c:v>
                </c:pt>
                <c:pt idx="433">
                  <c:v>17.190000000000001</c:v>
                </c:pt>
                <c:pt idx="434">
                  <c:v>17.190000000000001</c:v>
                </c:pt>
                <c:pt idx="435">
                  <c:v>17.190000000000001</c:v>
                </c:pt>
                <c:pt idx="436">
                  <c:v>17.2</c:v>
                </c:pt>
                <c:pt idx="437">
                  <c:v>17.21</c:v>
                </c:pt>
                <c:pt idx="438">
                  <c:v>17.21</c:v>
                </c:pt>
                <c:pt idx="439">
                  <c:v>17.21</c:v>
                </c:pt>
                <c:pt idx="440">
                  <c:v>17.2</c:v>
                </c:pt>
                <c:pt idx="441">
                  <c:v>17.21</c:v>
                </c:pt>
                <c:pt idx="442">
                  <c:v>17.21</c:v>
                </c:pt>
                <c:pt idx="443">
                  <c:v>17.21</c:v>
                </c:pt>
                <c:pt idx="444">
                  <c:v>17.22</c:v>
                </c:pt>
                <c:pt idx="445">
                  <c:v>17.21</c:v>
                </c:pt>
                <c:pt idx="446">
                  <c:v>17.22</c:v>
                </c:pt>
                <c:pt idx="447">
                  <c:v>17.21</c:v>
                </c:pt>
                <c:pt idx="448">
                  <c:v>17.22</c:v>
                </c:pt>
                <c:pt idx="449">
                  <c:v>17.22</c:v>
                </c:pt>
                <c:pt idx="450">
                  <c:v>17.22</c:v>
                </c:pt>
                <c:pt idx="451">
                  <c:v>17.22</c:v>
                </c:pt>
                <c:pt idx="452">
                  <c:v>17.2</c:v>
                </c:pt>
                <c:pt idx="453">
                  <c:v>17.21</c:v>
                </c:pt>
                <c:pt idx="454">
                  <c:v>17.21</c:v>
                </c:pt>
                <c:pt idx="455">
                  <c:v>17.22</c:v>
                </c:pt>
                <c:pt idx="456">
                  <c:v>17.22</c:v>
                </c:pt>
                <c:pt idx="457">
                  <c:v>17.21</c:v>
                </c:pt>
                <c:pt idx="458">
                  <c:v>17.21</c:v>
                </c:pt>
                <c:pt idx="459">
                  <c:v>17.21</c:v>
                </c:pt>
                <c:pt idx="460">
                  <c:v>17.21</c:v>
                </c:pt>
                <c:pt idx="461">
                  <c:v>17.21</c:v>
                </c:pt>
                <c:pt idx="462">
                  <c:v>17.2</c:v>
                </c:pt>
                <c:pt idx="463">
                  <c:v>17.22</c:v>
                </c:pt>
                <c:pt idx="464">
                  <c:v>17.22</c:v>
                </c:pt>
                <c:pt idx="465">
                  <c:v>17.23</c:v>
                </c:pt>
                <c:pt idx="466">
                  <c:v>17.240000000000002</c:v>
                </c:pt>
                <c:pt idx="467">
                  <c:v>17.240000000000002</c:v>
                </c:pt>
                <c:pt idx="468">
                  <c:v>17.22</c:v>
                </c:pt>
                <c:pt idx="469">
                  <c:v>17.22</c:v>
                </c:pt>
                <c:pt idx="470">
                  <c:v>17.22</c:v>
                </c:pt>
                <c:pt idx="471">
                  <c:v>17.22</c:v>
                </c:pt>
                <c:pt idx="472">
                  <c:v>17.22</c:v>
                </c:pt>
                <c:pt idx="473">
                  <c:v>17.23</c:v>
                </c:pt>
                <c:pt idx="474">
                  <c:v>17.22</c:v>
                </c:pt>
                <c:pt idx="475">
                  <c:v>17.22</c:v>
                </c:pt>
                <c:pt idx="476">
                  <c:v>17.22</c:v>
                </c:pt>
                <c:pt idx="477">
                  <c:v>17.23</c:v>
                </c:pt>
                <c:pt idx="478">
                  <c:v>17.23</c:v>
                </c:pt>
                <c:pt idx="479">
                  <c:v>17.22</c:v>
                </c:pt>
                <c:pt idx="480">
                  <c:v>17.23</c:v>
                </c:pt>
                <c:pt idx="481">
                  <c:v>17.240000000000002</c:v>
                </c:pt>
                <c:pt idx="482">
                  <c:v>17.23</c:v>
                </c:pt>
                <c:pt idx="483">
                  <c:v>17.22</c:v>
                </c:pt>
                <c:pt idx="484">
                  <c:v>17.21</c:v>
                </c:pt>
                <c:pt idx="485">
                  <c:v>17.21</c:v>
                </c:pt>
                <c:pt idx="486">
                  <c:v>17.2</c:v>
                </c:pt>
                <c:pt idx="487">
                  <c:v>17.21</c:v>
                </c:pt>
                <c:pt idx="488">
                  <c:v>17.2</c:v>
                </c:pt>
                <c:pt idx="489">
                  <c:v>17.21</c:v>
                </c:pt>
                <c:pt idx="490">
                  <c:v>17.190000000000001</c:v>
                </c:pt>
                <c:pt idx="491">
                  <c:v>17.190000000000001</c:v>
                </c:pt>
                <c:pt idx="492">
                  <c:v>17.2</c:v>
                </c:pt>
                <c:pt idx="493">
                  <c:v>17.21</c:v>
                </c:pt>
                <c:pt idx="494">
                  <c:v>17.21</c:v>
                </c:pt>
                <c:pt idx="495">
                  <c:v>17.22</c:v>
                </c:pt>
                <c:pt idx="496">
                  <c:v>17.21</c:v>
                </c:pt>
                <c:pt idx="497">
                  <c:v>17.21</c:v>
                </c:pt>
                <c:pt idx="498">
                  <c:v>17.2</c:v>
                </c:pt>
                <c:pt idx="499">
                  <c:v>17.21</c:v>
                </c:pt>
                <c:pt idx="500">
                  <c:v>17.190000000000001</c:v>
                </c:pt>
                <c:pt idx="501">
                  <c:v>17.18</c:v>
                </c:pt>
                <c:pt idx="502">
                  <c:v>17.18</c:v>
                </c:pt>
                <c:pt idx="503">
                  <c:v>17.190000000000001</c:v>
                </c:pt>
                <c:pt idx="504">
                  <c:v>17.18</c:v>
                </c:pt>
                <c:pt idx="505">
                  <c:v>17.169999999999998</c:v>
                </c:pt>
                <c:pt idx="506">
                  <c:v>17.18</c:v>
                </c:pt>
                <c:pt idx="507">
                  <c:v>17.169999999999998</c:v>
                </c:pt>
                <c:pt idx="508">
                  <c:v>17.18</c:v>
                </c:pt>
                <c:pt idx="509">
                  <c:v>17.18</c:v>
                </c:pt>
                <c:pt idx="510">
                  <c:v>17.190000000000001</c:v>
                </c:pt>
                <c:pt idx="511">
                  <c:v>17.190000000000001</c:v>
                </c:pt>
                <c:pt idx="512">
                  <c:v>17.18</c:v>
                </c:pt>
                <c:pt idx="513">
                  <c:v>17.18</c:v>
                </c:pt>
                <c:pt idx="514">
                  <c:v>17.169999999999998</c:v>
                </c:pt>
                <c:pt idx="515">
                  <c:v>17.18</c:v>
                </c:pt>
                <c:pt idx="516">
                  <c:v>17.18</c:v>
                </c:pt>
                <c:pt idx="517">
                  <c:v>17.190000000000001</c:v>
                </c:pt>
                <c:pt idx="518">
                  <c:v>17.190000000000001</c:v>
                </c:pt>
                <c:pt idx="519">
                  <c:v>17.190000000000001</c:v>
                </c:pt>
                <c:pt idx="520">
                  <c:v>17.21</c:v>
                </c:pt>
                <c:pt idx="521">
                  <c:v>17.2</c:v>
                </c:pt>
                <c:pt idx="522">
                  <c:v>17.190000000000001</c:v>
                </c:pt>
                <c:pt idx="523">
                  <c:v>17.190000000000001</c:v>
                </c:pt>
                <c:pt idx="524">
                  <c:v>17.21</c:v>
                </c:pt>
                <c:pt idx="525">
                  <c:v>17.190000000000001</c:v>
                </c:pt>
                <c:pt idx="526">
                  <c:v>17.190000000000001</c:v>
                </c:pt>
                <c:pt idx="527">
                  <c:v>17.190000000000001</c:v>
                </c:pt>
                <c:pt idx="528">
                  <c:v>17.2</c:v>
                </c:pt>
                <c:pt idx="529">
                  <c:v>17.190000000000001</c:v>
                </c:pt>
                <c:pt idx="530">
                  <c:v>17.18</c:v>
                </c:pt>
                <c:pt idx="531">
                  <c:v>17.18</c:v>
                </c:pt>
                <c:pt idx="532">
                  <c:v>17.190000000000001</c:v>
                </c:pt>
                <c:pt idx="533">
                  <c:v>17.2</c:v>
                </c:pt>
                <c:pt idx="534">
                  <c:v>17.21</c:v>
                </c:pt>
                <c:pt idx="535">
                  <c:v>17.2</c:v>
                </c:pt>
                <c:pt idx="536">
                  <c:v>17.2</c:v>
                </c:pt>
                <c:pt idx="537">
                  <c:v>17.2</c:v>
                </c:pt>
                <c:pt idx="538">
                  <c:v>17.190000000000001</c:v>
                </c:pt>
                <c:pt idx="539">
                  <c:v>17.18</c:v>
                </c:pt>
                <c:pt idx="540">
                  <c:v>17.18</c:v>
                </c:pt>
                <c:pt idx="541">
                  <c:v>17.18</c:v>
                </c:pt>
                <c:pt idx="542">
                  <c:v>17.18</c:v>
                </c:pt>
                <c:pt idx="543">
                  <c:v>17.190000000000001</c:v>
                </c:pt>
                <c:pt idx="544">
                  <c:v>17.190000000000001</c:v>
                </c:pt>
                <c:pt idx="545">
                  <c:v>17.2</c:v>
                </c:pt>
                <c:pt idx="546">
                  <c:v>17.21</c:v>
                </c:pt>
                <c:pt idx="547">
                  <c:v>17.2</c:v>
                </c:pt>
                <c:pt idx="548">
                  <c:v>17.190000000000001</c:v>
                </c:pt>
                <c:pt idx="549">
                  <c:v>17.18</c:v>
                </c:pt>
                <c:pt idx="550">
                  <c:v>17.190000000000001</c:v>
                </c:pt>
                <c:pt idx="551">
                  <c:v>17.18</c:v>
                </c:pt>
                <c:pt idx="552">
                  <c:v>17.18</c:v>
                </c:pt>
                <c:pt idx="553">
                  <c:v>17.169999999999998</c:v>
                </c:pt>
                <c:pt idx="554">
                  <c:v>17.18</c:v>
                </c:pt>
                <c:pt idx="555">
                  <c:v>17.169999999999998</c:v>
                </c:pt>
                <c:pt idx="556">
                  <c:v>17.18</c:v>
                </c:pt>
                <c:pt idx="557">
                  <c:v>17.18</c:v>
                </c:pt>
                <c:pt idx="558">
                  <c:v>17.18</c:v>
                </c:pt>
                <c:pt idx="559">
                  <c:v>17.18</c:v>
                </c:pt>
                <c:pt idx="560">
                  <c:v>17.18</c:v>
                </c:pt>
                <c:pt idx="561">
                  <c:v>17.18</c:v>
                </c:pt>
                <c:pt idx="562">
                  <c:v>17.18</c:v>
                </c:pt>
                <c:pt idx="563">
                  <c:v>17.16</c:v>
                </c:pt>
                <c:pt idx="564">
                  <c:v>17.16</c:v>
                </c:pt>
                <c:pt idx="565">
                  <c:v>17.16</c:v>
                </c:pt>
                <c:pt idx="566">
                  <c:v>17.169999999999998</c:v>
                </c:pt>
                <c:pt idx="567">
                  <c:v>17.16</c:v>
                </c:pt>
                <c:pt idx="568">
                  <c:v>17.16</c:v>
                </c:pt>
                <c:pt idx="569">
                  <c:v>17.169999999999998</c:v>
                </c:pt>
                <c:pt idx="570">
                  <c:v>17.190000000000001</c:v>
                </c:pt>
                <c:pt idx="571">
                  <c:v>17.190000000000001</c:v>
                </c:pt>
                <c:pt idx="572">
                  <c:v>17.190000000000001</c:v>
                </c:pt>
                <c:pt idx="573">
                  <c:v>17.18</c:v>
                </c:pt>
                <c:pt idx="574">
                  <c:v>17.169999999999998</c:v>
                </c:pt>
                <c:pt idx="575">
                  <c:v>17.169999999999998</c:v>
                </c:pt>
                <c:pt idx="576">
                  <c:v>17.169999999999998</c:v>
                </c:pt>
                <c:pt idx="577">
                  <c:v>17.16</c:v>
                </c:pt>
                <c:pt idx="578">
                  <c:v>17.16</c:v>
                </c:pt>
                <c:pt idx="579">
                  <c:v>17.16</c:v>
                </c:pt>
                <c:pt idx="580">
                  <c:v>17.16</c:v>
                </c:pt>
                <c:pt idx="581">
                  <c:v>17.169999999999998</c:v>
                </c:pt>
                <c:pt idx="582">
                  <c:v>17.18</c:v>
                </c:pt>
                <c:pt idx="583">
                  <c:v>17.18</c:v>
                </c:pt>
                <c:pt idx="584">
                  <c:v>17.18</c:v>
                </c:pt>
                <c:pt idx="585">
                  <c:v>17.18</c:v>
                </c:pt>
                <c:pt idx="586">
                  <c:v>17.169999999999998</c:v>
                </c:pt>
                <c:pt idx="587">
                  <c:v>17.18</c:v>
                </c:pt>
                <c:pt idx="588">
                  <c:v>17.16</c:v>
                </c:pt>
                <c:pt idx="589">
                  <c:v>17.16</c:v>
                </c:pt>
                <c:pt idx="590">
                  <c:v>17.16</c:v>
                </c:pt>
                <c:pt idx="591">
                  <c:v>17.16</c:v>
                </c:pt>
                <c:pt idx="592">
                  <c:v>17.149999999999999</c:v>
                </c:pt>
                <c:pt idx="593">
                  <c:v>17.149999999999999</c:v>
                </c:pt>
                <c:pt idx="594">
                  <c:v>17.149999999999999</c:v>
                </c:pt>
                <c:pt idx="595">
                  <c:v>17.149999999999999</c:v>
                </c:pt>
                <c:pt idx="596">
                  <c:v>17.149999999999999</c:v>
                </c:pt>
                <c:pt idx="597">
                  <c:v>17.16</c:v>
                </c:pt>
                <c:pt idx="598">
                  <c:v>17.16</c:v>
                </c:pt>
                <c:pt idx="599">
                  <c:v>17.169999999999998</c:v>
                </c:pt>
                <c:pt idx="600">
                  <c:v>17.169999999999998</c:v>
                </c:pt>
                <c:pt idx="601">
                  <c:v>17.169999999999998</c:v>
                </c:pt>
                <c:pt idx="602">
                  <c:v>17.16</c:v>
                </c:pt>
                <c:pt idx="603">
                  <c:v>17.16</c:v>
                </c:pt>
                <c:pt idx="604">
                  <c:v>17.169999999999998</c:v>
                </c:pt>
                <c:pt idx="605">
                  <c:v>17.16</c:v>
                </c:pt>
                <c:pt idx="606">
                  <c:v>17.18</c:v>
                </c:pt>
                <c:pt idx="607">
                  <c:v>17.18</c:v>
                </c:pt>
                <c:pt idx="608">
                  <c:v>17.16</c:v>
                </c:pt>
                <c:pt idx="609">
                  <c:v>17.169999999999998</c:v>
                </c:pt>
                <c:pt idx="610">
                  <c:v>17.149999999999999</c:v>
                </c:pt>
                <c:pt idx="611">
                  <c:v>17.149999999999999</c:v>
                </c:pt>
                <c:pt idx="612">
                  <c:v>17.14</c:v>
                </c:pt>
                <c:pt idx="613">
                  <c:v>17.14</c:v>
                </c:pt>
                <c:pt idx="614">
                  <c:v>17.14</c:v>
                </c:pt>
                <c:pt idx="615">
                  <c:v>17.14</c:v>
                </c:pt>
                <c:pt idx="616">
                  <c:v>17.14</c:v>
                </c:pt>
                <c:pt idx="617">
                  <c:v>17.14</c:v>
                </c:pt>
                <c:pt idx="618">
                  <c:v>17.130000000000003</c:v>
                </c:pt>
                <c:pt idx="619">
                  <c:v>17.14</c:v>
                </c:pt>
                <c:pt idx="620">
                  <c:v>17.14</c:v>
                </c:pt>
                <c:pt idx="621">
                  <c:v>17.14</c:v>
                </c:pt>
                <c:pt idx="622">
                  <c:v>17.14</c:v>
                </c:pt>
                <c:pt idx="623">
                  <c:v>17.14</c:v>
                </c:pt>
                <c:pt idx="624">
                  <c:v>17.14</c:v>
                </c:pt>
                <c:pt idx="625">
                  <c:v>17.14</c:v>
                </c:pt>
                <c:pt idx="626">
                  <c:v>17.130000000000003</c:v>
                </c:pt>
                <c:pt idx="627">
                  <c:v>17.14</c:v>
                </c:pt>
                <c:pt idx="628">
                  <c:v>17.14</c:v>
                </c:pt>
                <c:pt idx="629">
                  <c:v>17.14</c:v>
                </c:pt>
                <c:pt idx="630">
                  <c:v>17.14</c:v>
                </c:pt>
                <c:pt idx="631">
                  <c:v>17.149999999999999</c:v>
                </c:pt>
                <c:pt idx="632">
                  <c:v>17.149999999999999</c:v>
                </c:pt>
                <c:pt idx="633">
                  <c:v>17.16</c:v>
                </c:pt>
                <c:pt idx="634">
                  <c:v>17.16</c:v>
                </c:pt>
                <c:pt idx="635">
                  <c:v>17.16</c:v>
                </c:pt>
                <c:pt idx="636">
                  <c:v>17.16</c:v>
                </c:pt>
                <c:pt idx="637">
                  <c:v>17.169999999999998</c:v>
                </c:pt>
                <c:pt idx="638">
                  <c:v>17.18</c:v>
                </c:pt>
                <c:pt idx="639">
                  <c:v>17.18</c:v>
                </c:pt>
                <c:pt idx="640">
                  <c:v>17.18</c:v>
                </c:pt>
                <c:pt idx="641">
                  <c:v>17.190000000000001</c:v>
                </c:pt>
                <c:pt idx="642">
                  <c:v>17.190000000000001</c:v>
                </c:pt>
                <c:pt idx="643">
                  <c:v>17.190000000000001</c:v>
                </c:pt>
                <c:pt idx="644">
                  <c:v>17.2</c:v>
                </c:pt>
                <c:pt idx="645">
                  <c:v>17.2</c:v>
                </c:pt>
                <c:pt idx="646">
                  <c:v>17.21</c:v>
                </c:pt>
                <c:pt idx="647">
                  <c:v>17.21</c:v>
                </c:pt>
                <c:pt idx="648">
                  <c:v>17.21</c:v>
                </c:pt>
                <c:pt idx="649">
                  <c:v>17.21</c:v>
                </c:pt>
                <c:pt idx="650">
                  <c:v>17.22</c:v>
                </c:pt>
                <c:pt idx="651">
                  <c:v>17.22</c:v>
                </c:pt>
                <c:pt idx="652">
                  <c:v>17.22</c:v>
                </c:pt>
                <c:pt idx="653">
                  <c:v>17.22</c:v>
                </c:pt>
                <c:pt idx="654">
                  <c:v>17.22</c:v>
                </c:pt>
                <c:pt idx="655">
                  <c:v>17.23</c:v>
                </c:pt>
                <c:pt idx="656">
                  <c:v>17.23</c:v>
                </c:pt>
                <c:pt idx="657">
                  <c:v>17.240000000000002</c:v>
                </c:pt>
                <c:pt idx="658">
                  <c:v>17.240000000000002</c:v>
                </c:pt>
                <c:pt idx="659">
                  <c:v>17.240000000000002</c:v>
                </c:pt>
                <c:pt idx="660">
                  <c:v>17.240000000000002</c:v>
                </c:pt>
                <c:pt idx="661">
                  <c:v>17.240000000000002</c:v>
                </c:pt>
                <c:pt idx="662">
                  <c:v>17.23</c:v>
                </c:pt>
                <c:pt idx="663">
                  <c:v>17.23</c:v>
                </c:pt>
                <c:pt idx="664">
                  <c:v>17.23</c:v>
                </c:pt>
                <c:pt idx="665">
                  <c:v>17.23</c:v>
                </c:pt>
                <c:pt idx="666">
                  <c:v>17.22</c:v>
                </c:pt>
                <c:pt idx="667">
                  <c:v>17.22</c:v>
                </c:pt>
                <c:pt idx="668">
                  <c:v>17.22</c:v>
                </c:pt>
                <c:pt idx="669">
                  <c:v>17.22</c:v>
                </c:pt>
                <c:pt idx="670">
                  <c:v>17.22</c:v>
                </c:pt>
                <c:pt idx="671">
                  <c:v>17.22</c:v>
                </c:pt>
                <c:pt idx="672">
                  <c:v>17.22</c:v>
                </c:pt>
                <c:pt idx="673">
                  <c:v>17.22</c:v>
                </c:pt>
                <c:pt idx="674">
                  <c:v>17.21</c:v>
                </c:pt>
                <c:pt idx="675">
                  <c:v>17.21</c:v>
                </c:pt>
                <c:pt idx="676">
                  <c:v>17.21</c:v>
                </c:pt>
                <c:pt idx="677">
                  <c:v>17.21</c:v>
                </c:pt>
                <c:pt idx="678">
                  <c:v>17.21</c:v>
                </c:pt>
                <c:pt idx="679">
                  <c:v>17.21</c:v>
                </c:pt>
                <c:pt idx="680">
                  <c:v>17.22</c:v>
                </c:pt>
                <c:pt idx="681">
                  <c:v>17.2</c:v>
                </c:pt>
                <c:pt idx="682">
                  <c:v>17.21</c:v>
                </c:pt>
                <c:pt idx="683">
                  <c:v>17.21</c:v>
                </c:pt>
                <c:pt idx="684">
                  <c:v>17.21</c:v>
                </c:pt>
                <c:pt idx="685">
                  <c:v>17.2</c:v>
                </c:pt>
                <c:pt idx="686">
                  <c:v>17.21</c:v>
                </c:pt>
                <c:pt idx="687">
                  <c:v>17.2</c:v>
                </c:pt>
                <c:pt idx="688">
                  <c:v>17.21</c:v>
                </c:pt>
                <c:pt idx="689">
                  <c:v>17.2</c:v>
                </c:pt>
                <c:pt idx="690">
                  <c:v>17.21</c:v>
                </c:pt>
                <c:pt idx="691">
                  <c:v>17.190000000000001</c:v>
                </c:pt>
                <c:pt idx="692">
                  <c:v>17.21</c:v>
                </c:pt>
                <c:pt idx="693">
                  <c:v>17.21</c:v>
                </c:pt>
                <c:pt idx="694">
                  <c:v>17.21</c:v>
                </c:pt>
                <c:pt idx="695">
                  <c:v>17.190000000000001</c:v>
                </c:pt>
                <c:pt idx="696">
                  <c:v>17.2</c:v>
                </c:pt>
                <c:pt idx="697">
                  <c:v>17.2</c:v>
                </c:pt>
                <c:pt idx="698">
                  <c:v>17.21</c:v>
                </c:pt>
                <c:pt idx="699">
                  <c:v>17.21</c:v>
                </c:pt>
                <c:pt idx="700">
                  <c:v>17.21</c:v>
                </c:pt>
                <c:pt idx="701">
                  <c:v>17.21</c:v>
                </c:pt>
                <c:pt idx="702">
                  <c:v>17.21</c:v>
                </c:pt>
                <c:pt idx="703">
                  <c:v>17.21</c:v>
                </c:pt>
                <c:pt idx="704">
                  <c:v>17.21</c:v>
                </c:pt>
                <c:pt idx="705">
                  <c:v>17.21</c:v>
                </c:pt>
                <c:pt idx="706">
                  <c:v>17.21</c:v>
                </c:pt>
                <c:pt idx="707">
                  <c:v>17.21</c:v>
                </c:pt>
                <c:pt idx="708">
                  <c:v>17.21</c:v>
                </c:pt>
                <c:pt idx="709">
                  <c:v>17.21</c:v>
                </c:pt>
                <c:pt idx="710">
                  <c:v>17.2</c:v>
                </c:pt>
                <c:pt idx="711">
                  <c:v>17.2</c:v>
                </c:pt>
                <c:pt idx="712">
                  <c:v>17.2</c:v>
                </c:pt>
                <c:pt idx="713">
                  <c:v>17.2</c:v>
                </c:pt>
                <c:pt idx="714">
                  <c:v>17.2</c:v>
                </c:pt>
                <c:pt idx="715">
                  <c:v>17.2</c:v>
                </c:pt>
                <c:pt idx="716">
                  <c:v>17.2</c:v>
                </c:pt>
                <c:pt idx="717">
                  <c:v>17.2</c:v>
                </c:pt>
                <c:pt idx="718">
                  <c:v>17.2</c:v>
                </c:pt>
                <c:pt idx="719">
                  <c:v>17.2</c:v>
                </c:pt>
                <c:pt idx="720">
                  <c:v>17.2</c:v>
                </c:pt>
                <c:pt idx="721">
                  <c:v>17.2</c:v>
                </c:pt>
                <c:pt idx="722">
                  <c:v>17.2</c:v>
                </c:pt>
                <c:pt idx="723">
                  <c:v>17.2</c:v>
                </c:pt>
                <c:pt idx="724">
                  <c:v>17.2</c:v>
                </c:pt>
                <c:pt idx="725">
                  <c:v>17.2</c:v>
                </c:pt>
                <c:pt idx="726">
                  <c:v>17.2</c:v>
                </c:pt>
                <c:pt idx="727">
                  <c:v>17.2</c:v>
                </c:pt>
                <c:pt idx="728">
                  <c:v>17.190000000000001</c:v>
                </c:pt>
                <c:pt idx="729">
                  <c:v>17.190000000000001</c:v>
                </c:pt>
                <c:pt idx="730">
                  <c:v>17.190000000000001</c:v>
                </c:pt>
                <c:pt idx="731">
                  <c:v>17.190000000000001</c:v>
                </c:pt>
                <c:pt idx="732">
                  <c:v>17.190000000000001</c:v>
                </c:pt>
                <c:pt idx="733">
                  <c:v>17.190000000000001</c:v>
                </c:pt>
                <c:pt idx="734">
                  <c:v>17.190000000000001</c:v>
                </c:pt>
                <c:pt idx="735">
                  <c:v>17.190000000000001</c:v>
                </c:pt>
                <c:pt idx="736">
                  <c:v>17.190000000000001</c:v>
                </c:pt>
                <c:pt idx="737">
                  <c:v>17.190000000000001</c:v>
                </c:pt>
                <c:pt idx="738">
                  <c:v>17.190000000000001</c:v>
                </c:pt>
                <c:pt idx="739">
                  <c:v>17.190000000000001</c:v>
                </c:pt>
                <c:pt idx="740">
                  <c:v>17.190000000000001</c:v>
                </c:pt>
                <c:pt idx="741">
                  <c:v>17.190000000000001</c:v>
                </c:pt>
                <c:pt idx="742">
                  <c:v>17.190000000000001</c:v>
                </c:pt>
                <c:pt idx="743">
                  <c:v>17.190000000000001</c:v>
                </c:pt>
                <c:pt idx="744">
                  <c:v>17.190000000000001</c:v>
                </c:pt>
                <c:pt idx="745">
                  <c:v>17.190000000000001</c:v>
                </c:pt>
                <c:pt idx="746">
                  <c:v>17.190000000000001</c:v>
                </c:pt>
                <c:pt idx="747">
                  <c:v>17.190000000000001</c:v>
                </c:pt>
                <c:pt idx="748">
                  <c:v>17.190000000000001</c:v>
                </c:pt>
                <c:pt idx="749">
                  <c:v>17.190000000000001</c:v>
                </c:pt>
                <c:pt idx="750">
                  <c:v>17.190000000000001</c:v>
                </c:pt>
                <c:pt idx="751">
                  <c:v>17.190000000000001</c:v>
                </c:pt>
                <c:pt idx="752">
                  <c:v>17.2</c:v>
                </c:pt>
                <c:pt idx="753">
                  <c:v>17.2</c:v>
                </c:pt>
                <c:pt idx="754">
                  <c:v>17.2</c:v>
                </c:pt>
                <c:pt idx="755">
                  <c:v>17.2</c:v>
                </c:pt>
                <c:pt idx="756">
                  <c:v>17.2</c:v>
                </c:pt>
                <c:pt idx="757">
                  <c:v>17.190000000000001</c:v>
                </c:pt>
                <c:pt idx="758">
                  <c:v>17.190000000000001</c:v>
                </c:pt>
                <c:pt idx="759">
                  <c:v>17.190000000000001</c:v>
                </c:pt>
                <c:pt idx="760">
                  <c:v>17.190000000000001</c:v>
                </c:pt>
                <c:pt idx="761">
                  <c:v>17.190000000000001</c:v>
                </c:pt>
                <c:pt idx="762">
                  <c:v>17.190000000000001</c:v>
                </c:pt>
                <c:pt idx="763">
                  <c:v>17.190000000000001</c:v>
                </c:pt>
                <c:pt idx="764">
                  <c:v>17.190000000000001</c:v>
                </c:pt>
                <c:pt idx="765">
                  <c:v>17.190000000000001</c:v>
                </c:pt>
                <c:pt idx="766">
                  <c:v>17.190000000000001</c:v>
                </c:pt>
                <c:pt idx="767">
                  <c:v>17.190000000000001</c:v>
                </c:pt>
                <c:pt idx="768">
                  <c:v>17.190000000000001</c:v>
                </c:pt>
                <c:pt idx="769">
                  <c:v>17.190000000000001</c:v>
                </c:pt>
                <c:pt idx="770">
                  <c:v>17.190000000000001</c:v>
                </c:pt>
                <c:pt idx="771">
                  <c:v>17.190000000000001</c:v>
                </c:pt>
                <c:pt idx="772">
                  <c:v>17.190000000000001</c:v>
                </c:pt>
                <c:pt idx="773">
                  <c:v>17.18</c:v>
                </c:pt>
                <c:pt idx="774">
                  <c:v>17.190000000000001</c:v>
                </c:pt>
                <c:pt idx="775">
                  <c:v>17.190000000000001</c:v>
                </c:pt>
                <c:pt idx="776">
                  <c:v>17.190000000000001</c:v>
                </c:pt>
                <c:pt idx="777">
                  <c:v>17.190000000000001</c:v>
                </c:pt>
                <c:pt idx="778">
                  <c:v>17.190000000000001</c:v>
                </c:pt>
                <c:pt idx="779">
                  <c:v>17.190000000000001</c:v>
                </c:pt>
                <c:pt idx="780">
                  <c:v>17.190000000000001</c:v>
                </c:pt>
                <c:pt idx="781">
                  <c:v>17.190000000000001</c:v>
                </c:pt>
                <c:pt idx="782">
                  <c:v>17.190000000000001</c:v>
                </c:pt>
                <c:pt idx="783">
                  <c:v>17.190000000000001</c:v>
                </c:pt>
                <c:pt idx="784">
                  <c:v>17.190000000000001</c:v>
                </c:pt>
                <c:pt idx="785">
                  <c:v>17.190000000000001</c:v>
                </c:pt>
                <c:pt idx="786">
                  <c:v>17.190000000000001</c:v>
                </c:pt>
                <c:pt idx="787">
                  <c:v>17.190000000000001</c:v>
                </c:pt>
                <c:pt idx="788">
                  <c:v>17.190000000000001</c:v>
                </c:pt>
                <c:pt idx="789">
                  <c:v>17.190000000000001</c:v>
                </c:pt>
                <c:pt idx="790">
                  <c:v>17.190000000000001</c:v>
                </c:pt>
                <c:pt idx="791">
                  <c:v>17.190000000000001</c:v>
                </c:pt>
                <c:pt idx="792">
                  <c:v>17.190000000000001</c:v>
                </c:pt>
                <c:pt idx="793">
                  <c:v>17.190000000000001</c:v>
                </c:pt>
                <c:pt idx="794">
                  <c:v>17.190000000000001</c:v>
                </c:pt>
                <c:pt idx="795">
                  <c:v>17.190000000000001</c:v>
                </c:pt>
                <c:pt idx="796">
                  <c:v>17.190000000000001</c:v>
                </c:pt>
                <c:pt idx="797">
                  <c:v>17.190000000000001</c:v>
                </c:pt>
                <c:pt idx="798">
                  <c:v>17.190000000000001</c:v>
                </c:pt>
                <c:pt idx="799">
                  <c:v>17.190000000000001</c:v>
                </c:pt>
                <c:pt idx="800">
                  <c:v>17.190000000000001</c:v>
                </c:pt>
                <c:pt idx="801">
                  <c:v>17.190000000000001</c:v>
                </c:pt>
                <c:pt idx="802">
                  <c:v>17.190000000000001</c:v>
                </c:pt>
                <c:pt idx="803">
                  <c:v>17.190000000000001</c:v>
                </c:pt>
                <c:pt idx="804">
                  <c:v>17.190000000000001</c:v>
                </c:pt>
                <c:pt idx="805">
                  <c:v>17.190000000000001</c:v>
                </c:pt>
                <c:pt idx="806">
                  <c:v>17.190000000000001</c:v>
                </c:pt>
                <c:pt idx="807">
                  <c:v>17.190000000000001</c:v>
                </c:pt>
                <c:pt idx="808">
                  <c:v>17.190000000000001</c:v>
                </c:pt>
                <c:pt idx="809">
                  <c:v>17.190000000000001</c:v>
                </c:pt>
                <c:pt idx="810">
                  <c:v>17.190000000000001</c:v>
                </c:pt>
                <c:pt idx="811">
                  <c:v>17.190000000000001</c:v>
                </c:pt>
                <c:pt idx="812">
                  <c:v>17.190000000000001</c:v>
                </c:pt>
                <c:pt idx="813">
                  <c:v>17.190000000000001</c:v>
                </c:pt>
                <c:pt idx="814">
                  <c:v>17.190000000000001</c:v>
                </c:pt>
                <c:pt idx="815">
                  <c:v>17.190000000000001</c:v>
                </c:pt>
                <c:pt idx="816">
                  <c:v>17.190000000000001</c:v>
                </c:pt>
                <c:pt idx="817">
                  <c:v>17.190000000000001</c:v>
                </c:pt>
                <c:pt idx="818">
                  <c:v>17.190000000000001</c:v>
                </c:pt>
                <c:pt idx="819">
                  <c:v>17.190000000000001</c:v>
                </c:pt>
                <c:pt idx="820">
                  <c:v>17.190000000000001</c:v>
                </c:pt>
                <c:pt idx="821">
                  <c:v>17.190000000000001</c:v>
                </c:pt>
                <c:pt idx="822">
                  <c:v>17.190000000000001</c:v>
                </c:pt>
                <c:pt idx="823">
                  <c:v>17.190000000000001</c:v>
                </c:pt>
                <c:pt idx="824">
                  <c:v>17.190000000000001</c:v>
                </c:pt>
                <c:pt idx="825">
                  <c:v>17.190000000000001</c:v>
                </c:pt>
                <c:pt idx="826">
                  <c:v>17.190000000000001</c:v>
                </c:pt>
                <c:pt idx="827">
                  <c:v>17.190000000000001</c:v>
                </c:pt>
                <c:pt idx="828">
                  <c:v>17.190000000000001</c:v>
                </c:pt>
                <c:pt idx="829">
                  <c:v>17.190000000000001</c:v>
                </c:pt>
                <c:pt idx="830">
                  <c:v>17.190000000000001</c:v>
                </c:pt>
                <c:pt idx="831">
                  <c:v>17.190000000000001</c:v>
                </c:pt>
                <c:pt idx="832">
                  <c:v>17.190000000000001</c:v>
                </c:pt>
                <c:pt idx="833">
                  <c:v>17.190000000000001</c:v>
                </c:pt>
                <c:pt idx="834">
                  <c:v>17.190000000000001</c:v>
                </c:pt>
                <c:pt idx="835">
                  <c:v>17.190000000000001</c:v>
                </c:pt>
                <c:pt idx="836">
                  <c:v>17.190000000000001</c:v>
                </c:pt>
                <c:pt idx="837">
                  <c:v>17.190000000000001</c:v>
                </c:pt>
                <c:pt idx="838">
                  <c:v>17.190000000000001</c:v>
                </c:pt>
                <c:pt idx="839">
                  <c:v>17.190000000000001</c:v>
                </c:pt>
                <c:pt idx="840">
                  <c:v>17.190000000000001</c:v>
                </c:pt>
                <c:pt idx="841">
                  <c:v>17.190000000000001</c:v>
                </c:pt>
                <c:pt idx="842">
                  <c:v>17.190000000000001</c:v>
                </c:pt>
                <c:pt idx="843">
                  <c:v>17.190000000000001</c:v>
                </c:pt>
                <c:pt idx="844">
                  <c:v>17.190000000000001</c:v>
                </c:pt>
                <c:pt idx="845">
                  <c:v>17.190000000000001</c:v>
                </c:pt>
                <c:pt idx="846">
                  <c:v>17.190000000000001</c:v>
                </c:pt>
                <c:pt idx="847">
                  <c:v>17.190000000000001</c:v>
                </c:pt>
                <c:pt idx="848">
                  <c:v>17.190000000000001</c:v>
                </c:pt>
                <c:pt idx="849">
                  <c:v>17.190000000000001</c:v>
                </c:pt>
                <c:pt idx="850">
                  <c:v>17.190000000000001</c:v>
                </c:pt>
                <c:pt idx="851">
                  <c:v>17.190000000000001</c:v>
                </c:pt>
                <c:pt idx="852">
                  <c:v>17.190000000000001</c:v>
                </c:pt>
                <c:pt idx="853">
                  <c:v>17.190000000000001</c:v>
                </c:pt>
                <c:pt idx="854">
                  <c:v>17.190000000000001</c:v>
                </c:pt>
                <c:pt idx="855">
                  <c:v>17.190000000000001</c:v>
                </c:pt>
                <c:pt idx="856">
                  <c:v>17.190000000000001</c:v>
                </c:pt>
                <c:pt idx="857">
                  <c:v>17.190000000000001</c:v>
                </c:pt>
                <c:pt idx="858">
                  <c:v>17.190000000000001</c:v>
                </c:pt>
                <c:pt idx="859">
                  <c:v>17.190000000000001</c:v>
                </c:pt>
                <c:pt idx="860">
                  <c:v>17.190000000000001</c:v>
                </c:pt>
                <c:pt idx="861">
                  <c:v>17.190000000000001</c:v>
                </c:pt>
                <c:pt idx="862">
                  <c:v>17.190000000000001</c:v>
                </c:pt>
                <c:pt idx="863">
                  <c:v>17.190000000000001</c:v>
                </c:pt>
                <c:pt idx="864">
                  <c:v>17.190000000000001</c:v>
                </c:pt>
                <c:pt idx="865">
                  <c:v>17.190000000000001</c:v>
                </c:pt>
                <c:pt idx="866">
                  <c:v>17.190000000000001</c:v>
                </c:pt>
                <c:pt idx="867">
                  <c:v>17.190000000000001</c:v>
                </c:pt>
                <c:pt idx="868">
                  <c:v>17.190000000000001</c:v>
                </c:pt>
                <c:pt idx="869">
                  <c:v>17.190000000000001</c:v>
                </c:pt>
                <c:pt idx="870">
                  <c:v>17.190000000000001</c:v>
                </c:pt>
                <c:pt idx="871">
                  <c:v>17.190000000000001</c:v>
                </c:pt>
                <c:pt idx="872">
                  <c:v>17.190000000000001</c:v>
                </c:pt>
                <c:pt idx="873">
                  <c:v>17.190000000000001</c:v>
                </c:pt>
                <c:pt idx="874">
                  <c:v>17.190000000000001</c:v>
                </c:pt>
                <c:pt idx="875">
                  <c:v>17.190000000000001</c:v>
                </c:pt>
                <c:pt idx="876">
                  <c:v>17.190000000000001</c:v>
                </c:pt>
                <c:pt idx="877">
                  <c:v>17.190000000000001</c:v>
                </c:pt>
                <c:pt idx="878">
                  <c:v>17.190000000000001</c:v>
                </c:pt>
                <c:pt idx="879">
                  <c:v>17.190000000000001</c:v>
                </c:pt>
                <c:pt idx="880">
                  <c:v>17.190000000000001</c:v>
                </c:pt>
                <c:pt idx="881">
                  <c:v>17.190000000000001</c:v>
                </c:pt>
                <c:pt idx="882">
                  <c:v>17.190000000000001</c:v>
                </c:pt>
                <c:pt idx="883">
                  <c:v>17.18</c:v>
                </c:pt>
                <c:pt idx="884">
                  <c:v>17.169999999999998</c:v>
                </c:pt>
                <c:pt idx="885">
                  <c:v>17.18</c:v>
                </c:pt>
                <c:pt idx="886">
                  <c:v>17.18</c:v>
                </c:pt>
                <c:pt idx="887">
                  <c:v>17.16</c:v>
                </c:pt>
                <c:pt idx="888">
                  <c:v>17.149999999999999</c:v>
                </c:pt>
                <c:pt idx="889">
                  <c:v>17.149999999999999</c:v>
                </c:pt>
                <c:pt idx="890">
                  <c:v>17.16</c:v>
                </c:pt>
                <c:pt idx="891">
                  <c:v>17.169999999999998</c:v>
                </c:pt>
                <c:pt idx="892">
                  <c:v>17.18</c:v>
                </c:pt>
                <c:pt idx="893">
                  <c:v>17.18</c:v>
                </c:pt>
                <c:pt idx="894">
                  <c:v>17.18</c:v>
                </c:pt>
                <c:pt idx="895">
                  <c:v>17.169999999999998</c:v>
                </c:pt>
                <c:pt idx="896">
                  <c:v>17.169999999999998</c:v>
                </c:pt>
                <c:pt idx="897">
                  <c:v>17.18</c:v>
                </c:pt>
                <c:pt idx="898">
                  <c:v>17.16</c:v>
                </c:pt>
                <c:pt idx="899">
                  <c:v>17.18</c:v>
                </c:pt>
                <c:pt idx="900">
                  <c:v>17.18</c:v>
                </c:pt>
                <c:pt idx="901">
                  <c:v>17.169999999999998</c:v>
                </c:pt>
                <c:pt idx="902">
                  <c:v>17.18</c:v>
                </c:pt>
                <c:pt idx="903">
                  <c:v>17.169999999999998</c:v>
                </c:pt>
                <c:pt idx="904">
                  <c:v>17.16</c:v>
                </c:pt>
                <c:pt idx="905">
                  <c:v>17.149999999999999</c:v>
                </c:pt>
                <c:pt idx="906">
                  <c:v>17.14</c:v>
                </c:pt>
                <c:pt idx="907">
                  <c:v>17.14</c:v>
                </c:pt>
                <c:pt idx="908">
                  <c:v>17.130000000000003</c:v>
                </c:pt>
                <c:pt idx="909">
                  <c:v>17.14</c:v>
                </c:pt>
                <c:pt idx="910">
                  <c:v>17.14</c:v>
                </c:pt>
                <c:pt idx="911">
                  <c:v>17.14</c:v>
                </c:pt>
                <c:pt idx="912">
                  <c:v>17.130000000000003</c:v>
                </c:pt>
                <c:pt idx="913">
                  <c:v>17.130000000000003</c:v>
                </c:pt>
                <c:pt idx="914">
                  <c:v>17.130000000000003</c:v>
                </c:pt>
                <c:pt idx="915">
                  <c:v>17.14</c:v>
                </c:pt>
                <c:pt idx="916">
                  <c:v>17.14</c:v>
                </c:pt>
                <c:pt idx="917">
                  <c:v>17.130000000000003</c:v>
                </c:pt>
                <c:pt idx="918">
                  <c:v>17.14</c:v>
                </c:pt>
                <c:pt idx="919">
                  <c:v>17.14</c:v>
                </c:pt>
                <c:pt idx="920">
                  <c:v>17.14</c:v>
                </c:pt>
                <c:pt idx="921">
                  <c:v>17.14</c:v>
                </c:pt>
                <c:pt idx="922">
                  <c:v>17.149999999999999</c:v>
                </c:pt>
                <c:pt idx="923">
                  <c:v>17.130000000000003</c:v>
                </c:pt>
                <c:pt idx="924">
                  <c:v>17.14</c:v>
                </c:pt>
                <c:pt idx="925">
                  <c:v>17.14</c:v>
                </c:pt>
                <c:pt idx="926">
                  <c:v>17.14</c:v>
                </c:pt>
                <c:pt idx="927">
                  <c:v>17.130000000000003</c:v>
                </c:pt>
                <c:pt idx="928">
                  <c:v>17.11</c:v>
                </c:pt>
                <c:pt idx="929">
                  <c:v>17.119999999999997</c:v>
                </c:pt>
                <c:pt idx="930">
                  <c:v>17.130000000000003</c:v>
                </c:pt>
                <c:pt idx="931">
                  <c:v>17.130000000000003</c:v>
                </c:pt>
                <c:pt idx="932">
                  <c:v>17.130000000000003</c:v>
                </c:pt>
                <c:pt idx="933">
                  <c:v>17.130000000000003</c:v>
                </c:pt>
                <c:pt idx="934">
                  <c:v>17.14</c:v>
                </c:pt>
                <c:pt idx="935">
                  <c:v>17.14</c:v>
                </c:pt>
                <c:pt idx="936">
                  <c:v>17.14</c:v>
                </c:pt>
                <c:pt idx="937">
                  <c:v>17.149999999999999</c:v>
                </c:pt>
                <c:pt idx="938">
                  <c:v>17.16</c:v>
                </c:pt>
                <c:pt idx="939">
                  <c:v>17.16</c:v>
                </c:pt>
                <c:pt idx="940">
                  <c:v>17.16</c:v>
                </c:pt>
                <c:pt idx="941">
                  <c:v>17.16</c:v>
                </c:pt>
                <c:pt idx="942">
                  <c:v>17.149999999999999</c:v>
                </c:pt>
                <c:pt idx="943">
                  <c:v>17.149999999999999</c:v>
                </c:pt>
                <c:pt idx="944">
                  <c:v>17.130000000000003</c:v>
                </c:pt>
                <c:pt idx="945">
                  <c:v>17.130000000000003</c:v>
                </c:pt>
                <c:pt idx="946">
                  <c:v>17.11</c:v>
                </c:pt>
                <c:pt idx="947">
                  <c:v>17.11</c:v>
                </c:pt>
                <c:pt idx="948">
                  <c:v>17.119999999999997</c:v>
                </c:pt>
                <c:pt idx="949">
                  <c:v>17.130000000000003</c:v>
                </c:pt>
                <c:pt idx="950">
                  <c:v>17.119999999999997</c:v>
                </c:pt>
                <c:pt idx="951">
                  <c:v>17.130000000000003</c:v>
                </c:pt>
                <c:pt idx="952">
                  <c:v>17.14</c:v>
                </c:pt>
                <c:pt idx="953">
                  <c:v>17.149999999999999</c:v>
                </c:pt>
                <c:pt idx="954">
                  <c:v>17.16</c:v>
                </c:pt>
                <c:pt idx="955">
                  <c:v>17.149999999999999</c:v>
                </c:pt>
                <c:pt idx="956">
                  <c:v>17.16</c:v>
                </c:pt>
                <c:pt idx="957">
                  <c:v>17.16</c:v>
                </c:pt>
                <c:pt idx="958">
                  <c:v>17.16</c:v>
                </c:pt>
                <c:pt idx="959">
                  <c:v>17.16</c:v>
                </c:pt>
                <c:pt idx="960">
                  <c:v>17.14</c:v>
                </c:pt>
                <c:pt idx="961">
                  <c:v>17.130000000000003</c:v>
                </c:pt>
                <c:pt idx="962">
                  <c:v>17.119999999999997</c:v>
                </c:pt>
                <c:pt idx="963">
                  <c:v>17.130000000000003</c:v>
                </c:pt>
                <c:pt idx="964">
                  <c:v>17.130000000000003</c:v>
                </c:pt>
                <c:pt idx="965">
                  <c:v>17.130000000000003</c:v>
                </c:pt>
                <c:pt idx="966">
                  <c:v>17.14</c:v>
                </c:pt>
                <c:pt idx="967">
                  <c:v>17.14</c:v>
                </c:pt>
                <c:pt idx="968">
                  <c:v>17.14</c:v>
                </c:pt>
                <c:pt idx="969">
                  <c:v>17.14</c:v>
                </c:pt>
                <c:pt idx="970">
                  <c:v>17.14</c:v>
                </c:pt>
                <c:pt idx="971">
                  <c:v>17.14</c:v>
                </c:pt>
                <c:pt idx="972">
                  <c:v>17.14</c:v>
                </c:pt>
                <c:pt idx="973">
                  <c:v>17.14</c:v>
                </c:pt>
                <c:pt idx="974">
                  <c:v>17.14</c:v>
                </c:pt>
                <c:pt idx="975">
                  <c:v>17.14</c:v>
                </c:pt>
                <c:pt idx="976">
                  <c:v>17.130000000000003</c:v>
                </c:pt>
                <c:pt idx="977">
                  <c:v>17.130000000000003</c:v>
                </c:pt>
                <c:pt idx="978">
                  <c:v>17.130000000000003</c:v>
                </c:pt>
                <c:pt idx="979">
                  <c:v>17.14</c:v>
                </c:pt>
                <c:pt idx="980">
                  <c:v>17.130000000000003</c:v>
                </c:pt>
                <c:pt idx="981">
                  <c:v>17.119999999999997</c:v>
                </c:pt>
                <c:pt idx="982">
                  <c:v>17.130000000000003</c:v>
                </c:pt>
                <c:pt idx="983">
                  <c:v>17.130000000000003</c:v>
                </c:pt>
                <c:pt idx="984">
                  <c:v>17.14</c:v>
                </c:pt>
                <c:pt idx="985">
                  <c:v>17.14</c:v>
                </c:pt>
                <c:pt idx="986">
                  <c:v>17.14</c:v>
                </c:pt>
                <c:pt idx="987">
                  <c:v>17.130000000000003</c:v>
                </c:pt>
                <c:pt idx="988">
                  <c:v>17.130000000000003</c:v>
                </c:pt>
                <c:pt idx="989">
                  <c:v>17.119999999999997</c:v>
                </c:pt>
                <c:pt idx="990">
                  <c:v>17.100000000000001</c:v>
                </c:pt>
                <c:pt idx="991">
                  <c:v>17.09</c:v>
                </c:pt>
                <c:pt idx="992">
                  <c:v>17.09</c:v>
                </c:pt>
                <c:pt idx="993">
                  <c:v>17.100000000000001</c:v>
                </c:pt>
                <c:pt idx="994">
                  <c:v>17.09</c:v>
                </c:pt>
                <c:pt idx="995">
                  <c:v>17.080000000000002</c:v>
                </c:pt>
                <c:pt idx="996">
                  <c:v>17.07</c:v>
                </c:pt>
                <c:pt idx="997">
                  <c:v>17.05</c:v>
                </c:pt>
                <c:pt idx="998">
                  <c:v>17.04</c:v>
                </c:pt>
                <c:pt idx="999">
                  <c:v>17.03</c:v>
                </c:pt>
                <c:pt idx="1000">
                  <c:v>17.04</c:v>
                </c:pt>
                <c:pt idx="1001">
                  <c:v>17.03</c:v>
                </c:pt>
                <c:pt idx="1002">
                  <c:v>17.02</c:v>
                </c:pt>
                <c:pt idx="1003">
                  <c:v>17</c:v>
                </c:pt>
                <c:pt idx="1004">
                  <c:v>17</c:v>
                </c:pt>
                <c:pt idx="1005">
                  <c:v>17</c:v>
                </c:pt>
                <c:pt idx="1006">
                  <c:v>17</c:v>
                </c:pt>
                <c:pt idx="1007">
                  <c:v>17.009999999999998</c:v>
                </c:pt>
                <c:pt idx="1008">
                  <c:v>17.009999999999998</c:v>
                </c:pt>
                <c:pt idx="1009">
                  <c:v>17.03</c:v>
                </c:pt>
                <c:pt idx="1010">
                  <c:v>17.02</c:v>
                </c:pt>
                <c:pt idx="1011">
                  <c:v>17</c:v>
                </c:pt>
                <c:pt idx="1012">
                  <c:v>17.02</c:v>
                </c:pt>
                <c:pt idx="1013">
                  <c:v>17.03</c:v>
                </c:pt>
                <c:pt idx="1014">
                  <c:v>17.02</c:v>
                </c:pt>
                <c:pt idx="1015">
                  <c:v>17</c:v>
                </c:pt>
                <c:pt idx="1016">
                  <c:v>17</c:v>
                </c:pt>
                <c:pt idx="1017">
                  <c:v>17</c:v>
                </c:pt>
                <c:pt idx="1018">
                  <c:v>16.990000000000002</c:v>
                </c:pt>
                <c:pt idx="1019">
                  <c:v>16.990000000000002</c:v>
                </c:pt>
                <c:pt idx="1020">
                  <c:v>17</c:v>
                </c:pt>
                <c:pt idx="1021">
                  <c:v>16.990000000000002</c:v>
                </c:pt>
                <c:pt idx="1022">
                  <c:v>16.98</c:v>
                </c:pt>
                <c:pt idx="1023">
                  <c:v>16.990000000000002</c:v>
                </c:pt>
                <c:pt idx="1024">
                  <c:v>16.990000000000002</c:v>
                </c:pt>
                <c:pt idx="1025">
                  <c:v>16.990000000000002</c:v>
                </c:pt>
                <c:pt idx="1026">
                  <c:v>16.990000000000002</c:v>
                </c:pt>
                <c:pt idx="1027">
                  <c:v>17.009999999999998</c:v>
                </c:pt>
                <c:pt idx="1028">
                  <c:v>17.02</c:v>
                </c:pt>
                <c:pt idx="1029">
                  <c:v>17.02</c:v>
                </c:pt>
                <c:pt idx="1030">
                  <c:v>17.03</c:v>
                </c:pt>
                <c:pt idx="1031">
                  <c:v>17.03</c:v>
                </c:pt>
                <c:pt idx="1032">
                  <c:v>17.02</c:v>
                </c:pt>
                <c:pt idx="1033">
                  <c:v>17.03</c:v>
                </c:pt>
                <c:pt idx="1034">
                  <c:v>17.03</c:v>
                </c:pt>
                <c:pt idx="1035">
                  <c:v>17.02</c:v>
                </c:pt>
                <c:pt idx="1036">
                  <c:v>17.03</c:v>
                </c:pt>
                <c:pt idx="1037">
                  <c:v>17.04</c:v>
                </c:pt>
                <c:pt idx="1038">
                  <c:v>17.05</c:v>
                </c:pt>
                <c:pt idx="1039">
                  <c:v>17.05</c:v>
                </c:pt>
                <c:pt idx="1040">
                  <c:v>17.05</c:v>
                </c:pt>
                <c:pt idx="1041">
                  <c:v>17.05</c:v>
                </c:pt>
                <c:pt idx="1042">
                  <c:v>17.07</c:v>
                </c:pt>
                <c:pt idx="1043">
                  <c:v>17.059999999999999</c:v>
                </c:pt>
                <c:pt idx="1044">
                  <c:v>17.07</c:v>
                </c:pt>
                <c:pt idx="1045">
                  <c:v>17.07</c:v>
                </c:pt>
                <c:pt idx="1046">
                  <c:v>17.07</c:v>
                </c:pt>
                <c:pt idx="1047">
                  <c:v>17.080000000000002</c:v>
                </c:pt>
                <c:pt idx="1048">
                  <c:v>17.07</c:v>
                </c:pt>
                <c:pt idx="1049">
                  <c:v>17.07</c:v>
                </c:pt>
                <c:pt idx="1050">
                  <c:v>17.080000000000002</c:v>
                </c:pt>
                <c:pt idx="1051">
                  <c:v>17.07</c:v>
                </c:pt>
                <c:pt idx="1052">
                  <c:v>17.080000000000002</c:v>
                </c:pt>
                <c:pt idx="1053">
                  <c:v>17.080000000000002</c:v>
                </c:pt>
                <c:pt idx="1054">
                  <c:v>17.080000000000002</c:v>
                </c:pt>
                <c:pt idx="1055">
                  <c:v>17.080000000000002</c:v>
                </c:pt>
                <c:pt idx="1056">
                  <c:v>17.07</c:v>
                </c:pt>
                <c:pt idx="1057">
                  <c:v>17.05</c:v>
                </c:pt>
                <c:pt idx="1058">
                  <c:v>17.07</c:v>
                </c:pt>
                <c:pt idx="1059">
                  <c:v>17.080000000000002</c:v>
                </c:pt>
                <c:pt idx="1060">
                  <c:v>17.100000000000001</c:v>
                </c:pt>
                <c:pt idx="1061">
                  <c:v>17.100000000000001</c:v>
                </c:pt>
                <c:pt idx="1062">
                  <c:v>17.100000000000001</c:v>
                </c:pt>
                <c:pt idx="1063">
                  <c:v>17.080000000000002</c:v>
                </c:pt>
                <c:pt idx="1064">
                  <c:v>17.080000000000002</c:v>
                </c:pt>
                <c:pt idx="1065">
                  <c:v>17.059999999999999</c:v>
                </c:pt>
                <c:pt idx="1066">
                  <c:v>17.059999999999999</c:v>
                </c:pt>
                <c:pt idx="1067">
                  <c:v>17.07</c:v>
                </c:pt>
                <c:pt idx="1068">
                  <c:v>17.07</c:v>
                </c:pt>
                <c:pt idx="1069">
                  <c:v>17.080000000000002</c:v>
                </c:pt>
                <c:pt idx="1070">
                  <c:v>17.080000000000002</c:v>
                </c:pt>
                <c:pt idx="1071">
                  <c:v>17.080000000000002</c:v>
                </c:pt>
                <c:pt idx="1072">
                  <c:v>17.09</c:v>
                </c:pt>
                <c:pt idx="1073">
                  <c:v>17.09</c:v>
                </c:pt>
                <c:pt idx="1074">
                  <c:v>17.09</c:v>
                </c:pt>
                <c:pt idx="1075">
                  <c:v>17.09</c:v>
                </c:pt>
                <c:pt idx="1076">
                  <c:v>17.080000000000002</c:v>
                </c:pt>
                <c:pt idx="1077">
                  <c:v>17.09</c:v>
                </c:pt>
                <c:pt idx="1078">
                  <c:v>17.080000000000002</c:v>
                </c:pt>
                <c:pt idx="1079">
                  <c:v>17.080000000000002</c:v>
                </c:pt>
                <c:pt idx="1080">
                  <c:v>17.07</c:v>
                </c:pt>
                <c:pt idx="1081">
                  <c:v>17.09</c:v>
                </c:pt>
                <c:pt idx="1082">
                  <c:v>17.080000000000002</c:v>
                </c:pt>
                <c:pt idx="1083">
                  <c:v>17.080000000000002</c:v>
                </c:pt>
                <c:pt idx="1084">
                  <c:v>17.05</c:v>
                </c:pt>
                <c:pt idx="1085">
                  <c:v>17.07</c:v>
                </c:pt>
                <c:pt idx="1086">
                  <c:v>17.07</c:v>
                </c:pt>
                <c:pt idx="1087">
                  <c:v>17.05</c:v>
                </c:pt>
                <c:pt idx="1088">
                  <c:v>17.05</c:v>
                </c:pt>
                <c:pt idx="1089">
                  <c:v>17.05</c:v>
                </c:pt>
                <c:pt idx="1090">
                  <c:v>17.07</c:v>
                </c:pt>
                <c:pt idx="1091">
                  <c:v>17.059999999999999</c:v>
                </c:pt>
                <c:pt idx="1092">
                  <c:v>17.059999999999999</c:v>
                </c:pt>
                <c:pt idx="1093">
                  <c:v>17.080000000000002</c:v>
                </c:pt>
                <c:pt idx="1094">
                  <c:v>17.080000000000002</c:v>
                </c:pt>
                <c:pt idx="1095">
                  <c:v>17.07</c:v>
                </c:pt>
                <c:pt idx="1096">
                  <c:v>17.05</c:v>
                </c:pt>
                <c:pt idx="1097">
                  <c:v>17.059999999999999</c:v>
                </c:pt>
                <c:pt idx="1098">
                  <c:v>17.07</c:v>
                </c:pt>
                <c:pt idx="1099">
                  <c:v>17.07</c:v>
                </c:pt>
                <c:pt idx="1100">
                  <c:v>17.059999999999999</c:v>
                </c:pt>
                <c:pt idx="1101">
                  <c:v>17.059999999999999</c:v>
                </c:pt>
                <c:pt idx="1102">
                  <c:v>17.07</c:v>
                </c:pt>
                <c:pt idx="1103">
                  <c:v>17.07</c:v>
                </c:pt>
                <c:pt idx="1104">
                  <c:v>17.059999999999999</c:v>
                </c:pt>
                <c:pt idx="1105">
                  <c:v>17.080000000000002</c:v>
                </c:pt>
                <c:pt idx="1106">
                  <c:v>17.080000000000002</c:v>
                </c:pt>
                <c:pt idx="1107">
                  <c:v>17.07</c:v>
                </c:pt>
                <c:pt idx="1108">
                  <c:v>17.07</c:v>
                </c:pt>
                <c:pt idx="1109">
                  <c:v>17.07</c:v>
                </c:pt>
                <c:pt idx="1110">
                  <c:v>17.080000000000002</c:v>
                </c:pt>
                <c:pt idx="1111">
                  <c:v>17.05</c:v>
                </c:pt>
                <c:pt idx="1112">
                  <c:v>17.04</c:v>
                </c:pt>
                <c:pt idx="1113">
                  <c:v>17.04</c:v>
                </c:pt>
                <c:pt idx="1114">
                  <c:v>17.059999999999999</c:v>
                </c:pt>
                <c:pt idx="1115">
                  <c:v>17.05</c:v>
                </c:pt>
                <c:pt idx="1116">
                  <c:v>17.07</c:v>
                </c:pt>
                <c:pt idx="1117">
                  <c:v>17.07</c:v>
                </c:pt>
                <c:pt idx="1118">
                  <c:v>17.080000000000002</c:v>
                </c:pt>
                <c:pt idx="1119">
                  <c:v>17.07</c:v>
                </c:pt>
                <c:pt idx="1120">
                  <c:v>17.07</c:v>
                </c:pt>
                <c:pt idx="1121">
                  <c:v>17.07</c:v>
                </c:pt>
                <c:pt idx="1122">
                  <c:v>17.07</c:v>
                </c:pt>
                <c:pt idx="1123">
                  <c:v>17.07</c:v>
                </c:pt>
                <c:pt idx="1124">
                  <c:v>17.07</c:v>
                </c:pt>
                <c:pt idx="1125">
                  <c:v>17.080000000000002</c:v>
                </c:pt>
                <c:pt idx="1126">
                  <c:v>17.080000000000002</c:v>
                </c:pt>
                <c:pt idx="1127">
                  <c:v>17.080000000000002</c:v>
                </c:pt>
                <c:pt idx="1128">
                  <c:v>17.080000000000002</c:v>
                </c:pt>
                <c:pt idx="1129">
                  <c:v>17.05</c:v>
                </c:pt>
                <c:pt idx="1130">
                  <c:v>17.07</c:v>
                </c:pt>
                <c:pt idx="1131">
                  <c:v>17.059999999999999</c:v>
                </c:pt>
                <c:pt idx="1132">
                  <c:v>17.059999999999999</c:v>
                </c:pt>
                <c:pt idx="1133">
                  <c:v>17.07</c:v>
                </c:pt>
                <c:pt idx="1134">
                  <c:v>17.07</c:v>
                </c:pt>
                <c:pt idx="1135">
                  <c:v>17.07</c:v>
                </c:pt>
                <c:pt idx="1136">
                  <c:v>17.07</c:v>
                </c:pt>
                <c:pt idx="1137">
                  <c:v>17.07</c:v>
                </c:pt>
                <c:pt idx="1138">
                  <c:v>17.07</c:v>
                </c:pt>
                <c:pt idx="1139">
                  <c:v>17.07</c:v>
                </c:pt>
                <c:pt idx="1140">
                  <c:v>17.07</c:v>
                </c:pt>
                <c:pt idx="1141">
                  <c:v>17.07</c:v>
                </c:pt>
                <c:pt idx="1142">
                  <c:v>17.07</c:v>
                </c:pt>
                <c:pt idx="1143">
                  <c:v>17.07</c:v>
                </c:pt>
                <c:pt idx="1144">
                  <c:v>17.07</c:v>
                </c:pt>
                <c:pt idx="1145">
                  <c:v>17.05</c:v>
                </c:pt>
                <c:pt idx="1146">
                  <c:v>17.07</c:v>
                </c:pt>
                <c:pt idx="1147">
                  <c:v>17.059999999999999</c:v>
                </c:pt>
                <c:pt idx="1148">
                  <c:v>17.07</c:v>
                </c:pt>
                <c:pt idx="1149">
                  <c:v>17.059999999999999</c:v>
                </c:pt>
                <c:pt idx="1150">
                  <c:v>17.07</c:v>
                </c:pt>
                <c:pt idx="1151">
                  <c:v>17.07</c:v>
                </c:pt>
                <c:pt idx="1152">
                  <c:v>17.07</c:v>
                </c:pt>
                <c:pt idx="1153">
                  <c:v>17.07</c:v>
                </c:pt>
                <c:pt idx="1154">
                  <c:v>17.059999999999999</c:v>
                </c:pt>
                <c:pt idx="1155">
                  <c:v>17.07</c:v>
                </c:pt>
                <c:pt idx="1156">
                  <c:v>17.07</c:v>
                </c:pt>
                <c:pt idx="1157">
                  <c:v>17.07</c:v>
                </c:pt>
                <c:pt idx="1158">
                  <c:v>17.07</c:v>
                </c:pt>
                <c:pt idx="1159">
                  <c:v>17.080000000000002</c:v>
                </c:pt>
                <c:pt idx="1160">
                  <c:v>17.09</c:v>
                </c:pt>
                <c:pt idx="1161">
                  <c:v>17.080000000000002</c:v>
                </c:pt>
                <c:pt idx="1162">
                  <c:v>17.07</c:v>
                </c:pt>
                <c:pt idx="1163">
                  <c:v>17.05</c:v>
                </c:pt>
                <c:pt idx="1164">
                  <c:v>17.03</c:v>
                </c:pt>
                <c:pt idx="1165">
                  <c:v>17.04</c:v>
                </c:pt>
                <c:pt idx="1166">
                  <c:v>17.05</c:v>
                </c:pt>
                <c:pt idx="1167">
                  <c:v>17.059999999999999</c:v>
                </c:pt>
                <c:pt idx="1168">
                  <c:v>17.059999999999999</c:v>
                </c:pt>
                <c:pt idx="1169">
                  <c:v>17.05</c:v>
                </c:pt>
                <c:pt idx="1170">
                  <c:v>17.059999999999999</c:v>
                </c:pt>
                <c:pt idx="1171">
                  <c:v>17.05</c:v>
                </c:pt>
                <c:pt idx="1172">
                  <c:v>17.05</c:v>
                </c:pt>
                <c:pt idx="1173">
                  <c:v>17.04</c:v>
                </c:pt>
                <c:pt idx="1174">
                  <c:v>17.04</c:v>
                </c:pt>
                <c:pt idx="1175">
                  <c:v>17.03</c:v>
                </c:pt>
                <c:pt idx="1176">
                  <c:v>17.03</c:v>
                </c:pt>
                <c:pt idx="1177">
                  <c:v>17.05</c:v>
                </c:pt>
                <c:pt idx="1178">
                  <c:v>17.04</c:v>
                </c:pt>
                <c:pt idx="1179">
                  <c:v>17.05</c:v>
                </c:pt>
                <c:pt idx="1180">
                  <c:v>17.07</c:v>
                </c:pt>
                <c:pt idx="1181">
                  <c:v>17.059999999999999</c:v>
                </c:pt>
                <c:pt idx="1182">
                  <c:v>17.059999999999999</c:v>
                </c:pt>
                <c:pt idx="1183">
                  <c:v>17.05</c:v>
                </c:pt>
                <c:pt idx="1184">
                  <c:v>17.05</c:v>
                </c:pt>
                <c:pt idx="1185">
                  <c:v>17.04</c:v>
                </c:pt>
                <c:pt idx="1186">
                  <c:v>17.04</c:v>
                </c:pt>
                <c:pt idx="1187">
                  <c:v>17.009999999999998</c:v>
                </c:pt>
                <c:pt idx="1188">
                  <c:v>17.02</c:v>
                </c:pt>
                <c:pt idx="1189">
                  <c:v>17.03</c:v>
                </c:pt>
                <c:pt idx="1190">
                  <c:v>17.03</c:v>
                </c:pt>
                <c:pt idx="1191">
                  <c:v>17.05</c:v>
                </c:pt>
                <c:pt idx="1192">
                  <c:v>17.04</c:v>
                </c:pt>
                <c:pt idx="1193">
                  <c:v>17.03</c:v>
                </c:pt>
                <c:pt idx="1194">
                  <c:v>17.02</c:v>
                </c:pt>
                <c:pt idx="1195">
                  <c:v>17.02</c:v>
                </c:pt>
                <c:pt idx="1196">
                  <c:v>17.03</c:v>
                </c:pt>
                <c:pt idx="1197">
                  <c:v>17.03</c:v>
                </c:pt>
                <c:pt idx="1198">
                  <c:v>17.03</c:v>
                </c:pt>
                <c:pt idx="1199">
                  <c:v>17.02</c:v>
                </c:pt>
                <c:pt idx="1200">
                  <c:v>17.02</c:v>
                </c:pt>
                <c:pt idx="1201">
                  <c:v>17</c:v>
                </c:pt>
                <c:pt idx="1202">
                  <c:v>16.990000000000002</c:v>
                </c:pt>
                <c:pt idx="1203">
                  <c:v>16.990000000000002</c:v>
                </c:pt>
                <c:pt idx="1204">
                  <c:v>17</c:v>
                </c:pt>
                <c:pt idx="1205">
                  <c:v>17</c:v>
                </c:pt>
                <c:pt idx="1206">
                  <c:v>17.02</c:v>
                </c:pt>
                <c:pt idx="1207">
                  <c:v>17.02</c:v>
                </c:pt>
                <c:pt idx="1208">
                  <c:v>17.009999999999998</c:v>
                </c:pt>
                <c:pt idx="1209">
                  <c:v>17.02</c:v>
                </c:pt>
                <c:pt idx="1210">
                  <c:v>17.02</c:v>
                </c:pt>
                <c:pt idx="1211">
                  <c:v>17.009999999999998</c:v>
                </c:pt>
                <c:pt idx="1212">
                  <c:v>17.02</c:v>
                </c:pt>
                <c:pt idx="1213">
                  <c:v>17.02</c:v>
                </c:pt>
                <c:pt idx="1214">
                  <c:v>17.009999999999998</c:v>
                </c:pt>
                <c:pt idx="1215">
                  <c:v>17</c:v>
                </c:pt>
                <c:pt idx="1216">
                  <c:v>16.990000000000002</c:v>
                </c:pt>
                <c:pt idx="1217">
                  <c:v>17</c:v>
                </c:pt>
                <c:pt idx="1218">
                  <c:v>16.990000000000002</c:v>
                </c:pt>
                <c:pt idx="1219">
                  <c:v>16.990000000000002</c:v>
                </c:pt>
                <c:pt idx="1220">
                  <c:v>17</c:v>
                </c:pt>
                <c:pt idx="1221">
                  <c:v>17</c:v>
                </c:pt>
                <c:pt idx="1222">
                  <c:v>17.009999999999998</c:v>
                </c:pt>
                <c:pt idx="1223">
                  <c:v>17</c:v>
                </c:pt>
                <c:pt idx="1224">
                  <c:v>17</c:v>
                </c:pt>
                <c:pt idx="1225">
                  <c:v>17</c:v>
                </c:pt>
                <c:pt idx="1226">
                  <c:v>17</c:v>
                </c:pt>
                <c:pt idx="1227">
                  <c:v>17.02</c:v>
                </c:pt>
                <c:pt idx="1228">
                  <c:v>17.009999999999998</c:v>
                </c:pt>
                <c:pt idx="1229">
                  <c:v>17.009999999999998</c:v>
                </c:pt>
                <c:pt idx="1230">
                  <c:v>17</c:v>
                </c:pt>
                <c:pt idx="1231">
                  <c:v>17</c:v>
                </c:pt>
                <c:pt idx="1232">
                  <c:v>17</c:v>
                </c:pt>
                <c:pt idx="1233">
                  <c:v>17</c:v>
                </c:pt>
                <c:pt idx="1234">
                  <c:v>17</c:v>
                </c:pt>
                <c:pt idx="1235">
                  <c:v>17</c:v>
                </c:pt>
                <c:pt idx="1236">
                  <c:v>16.990000000000002</c:v>
                </c:pt>
                <c:pt idx="1237">
                  <c:v>17</c:v>
                </c:pt>
                <c:pt idx="1238">
                  <c:v>17</c:v>
                </c:pt>
                <c:pt idx="1239">
                  <c:v>17</c:v>
                </c:pt>
                <c:pt idx="1240">
                  <c:v>17</c:v>
                </c:pt>
                <c:pt idx="1241">
                  <c:v>17</c:v>
                </c:pt>
                <c:pt idx="1242">
                  <c:v>17</c:v>
                </c:pt>
                <c:pt idx="1243">
                  <c:v>17</c:v>
                </c:pt>
                <c:pt idx="1244">
                  <c:v>17</c:v>
                </c:pt>
                <c:pt idx="1245">
                  <c:v>17</c:v>
                </c:pt>
                <c:pt idx="1246">
                  <c:v>17</c:v>
                </c:pt>
                <c:pt idx="1247">
                  <c:v>17</c:v>
                </c:pt>
                <c:pt idx="1248">
                  <c:v>17</c:v>
                </c:pt>
                <c:pt idx="1249">
                  <c:v>17</c:v>
                </c:pt>
                <c:pt idx="1250">
                  <c:v>17</c:v>
                </c:pt>
                <c:pt idx="1251">
                  <c:v>17</c:v>
                </c:pt>
                <c:pt idx="1252">
                  <c:v>17</c:v>
                </c:pt>
                <c:pt idx="1253">
                  <c:v>17</c:v>
                </c:pt>
                <c:pt idx="1254">
                  <c:v>17</c:v>
                </c:pt>
                <c:pt idx="1255">
                  <c:v>17</c:v>
                </c:pt>
                <c:pt idx="1256">
                  <c:v>17</c:v>
                </c:pt>
                <c:pt idx="1257">
                  <c:v>16.990000000000002</c:v>
                </c:pt>
                <c:pt idx="1258">
                  <c:v>17</c:v>
                </c:pt>
                <c:pt idx="1259">
                  <c:v>17.009999999999998</c:v>
                </c:pt>
                <c:pt idx="1260">
                  <c:v>17.009999999999998</c:v>
                </c:pt>
                <c:pt idx="1261">
                  <c:v>17.02</c:v>
                </c:pt>
                <c:pt idx="1262">
                  <c:v>17</c:v>
                </c:pt>
                <c:pt idx="1263">
                  <c:v>17</c:v>
                </c:pt>
                <c:pt idx="1264">
                  <c:v>17</c:v>
                </c:pt>
                <c:pt idx="1265">
                  <c:v>17.009999999999998</c:v>
                </c:pt>
                <c:pt idx="1266">
                  <c:v>17</c:v>
                </c:pt>
                <c:pt idx="1267">
                  <c:v>17.02</c:v>
                </c:pt>
                <c:pt idx="1268">
                  <c:v>17.03</c:v>
                </c:pt>
                <c:pt idx="1269">
                  <c:v>17.02</c:v>
                </c:pt>
                <c:pt idx="1270">
                  <c:v>17.02</c:v>
                </c:pt>
                <c:pt idx="1271">
                  <c:v>17.02</c:v>
                </c:pt>
                <c:pt idx="1272">
                  <c:v>17.02</c:v>
                </c:pt>
                <c:pt idx="1273">
                  <c:v>17.03</c:v>
                </c:pt>
                <c:pt idx="1274">
                  <c:v>17.02</c:v>
                </c:pt>
                <c:pt idx="1275">
                  <c:v>17.02</c:v>
                </c:pt>
                <c:pt idx="1276">
                  <c:v>17.03</c:v>
                </c:pt>
                <c:pt idx="1277">
                  <c:v>17.03</c:v>
                </c:pt>
                <c:pt idx="1278">
                  <c:v>17.03</c:v>
                </c:pt>
                <c:pt idx="1279">
                  <c:v>17.02</c:v>
                </c:pt>
                <c:pt idx="1280">
                  <c:v>17.02</c:v>
                </c:pt>
                <c:pt idx="1281">
                  <c:v>17.02</c:v>
                </c:pt>
                <c:pt idx="1282">
                  <c:v>17</c:v>
                </c:pt>
                <c:pt idx="1283">
                  <c:v>17.02</c:v>
                </c:pt>
                <c:pt idx="1284">
                  <c:v>17.02</c:v>
                </c:pt>
                <c:pt idx="1285">
                  <c:v>17.02</c:v>
                </c:pt>
                <c:pt idx="1286">
                  <c:v>17.009999999999998</c:v>
                </c:pt>
                <c:pt idx="1287">
                  <c:v>17.05</c:v>
                </c:pt>
                <c:pt idx="1288">
                  <c:v>17.03</c:v>
                </c:pt>
                <c:pt idx="1289">
                  <c:v>17.03</c:v>
                </c:pt>
                <c:pt idx="1290">
                  <c:v>17.03</c:v>
                </c:pt>
                <c:pt idx="1291">
                  <c:v>17.02</c:v>
                </c:pt>
                <c:pt idx="1292">
                  <c:v>17.04</c:v>
                </c:pt>
                <c:pt idx="1293">
                  <c:v>17.04</c:v>
                </c:pt>
                <c:pt idx="1294">
                  <c:v>17.04</c:v>
                </c:pt>
                <c:pt idx="1295">
                  <c:v>17.05</c:v>
                </c:pt>
                <c:pt idx="1296">
                  <c:v>17.03</c:v>
                </c:pt>
                <c:pt idx="1297">
                  <c:v>17.009999999999998</c:v>
                </c:pt>
                <c:pt idx="1298">
                  <c:v>17.02</c:v>
                </c:pt>
                <c:pt idx="1299">
                  <c:v>17.02</c:v>
                </c:pt>
                <c:pt idx="1300">
                  <c:v>17.02</c:v>
                </c:pt>
                <c:pt idx="1301">
                  <c:v>17.03</c:v>
                </c:pt>
                <c:pt idx="1302">
                  <c:v>17.04</c:v>
                </c:pt>
                <c:pt idx="1303">
                  <c:v>17</c:v>
                </c:pt>
                <c:pt idx="1304">
                  <c:v>17.009999999999998</c:v>
                </c:pt>
                <c:pt idx="1305">
                  <c:v>17</c:v>
                </c:pt>
                <c:pt idx="1306">
                  <c:v>17.009999999999998</c:v>
                </c:pt>
                <c:pt idx="1307">
                  <c:v>17.03</c:v>
                </c:pt>
                <c:pt idx="1308">
                  <c:v>17.05</c:v>
                </c:pt>
                <c:pt idx="1309">
                  <c:v>17.02</c:v>
                </c:pt>
                <c:pt idx="1310">
                  <c:v>17.02</c:v>
                </c:pt>
                <c:pt idx="1311">
                  <c:v>17.02</c:v>
                </c:pt>
                <c:pt idx="1312">
                  <c:v>17.03</c:v>
                </c:pt>
                <c:pt idx="1313">
                  <c:v>17.02</c:v>
                </c:pt>
                <c:pt idx="1314">
                  <c:v>17.02</c:v>
                </c:pt>
                <c:pt idx="1315">
                  <c:v>17</c:v>
                </c:pt>
                <c:pt idx="1316">
                  <c:v>17.03</c:v>
                </c:pt>
                <c:pt idx="1317">
                  <c:v>17.03</c:v>
                </c:pt>
                <c:pt idx="1318">
                  <c:v>17.02</c:v>
                </c:pt>
                <c:pt idx="1319">
                  <c:v>17.009999999999998</c:v>
                </c:pt>
                <c:pt idx="1320">
                  <c:v>17.02</c:v>
                </c:pt>
                <c:pt idx="1321">
                  <c:v>17.009999999999998</c:v>
                </c:pt>
                <c:pt idx="1322">
                  <c:v>17.04</c:v>
                </c:pt>
                <c:pt idx="1323">
                  <c:v>17.04</c:v>
                </c:pt>
                <c:pt idx="1324">
                  <c:v>17.04</c:v>
                </c:pt>
                <c:pt idx="1325">
                  <c:v>17.03</c:v>
                </c:pt>
                <c:pt idx="1326">
                  <c:v>17.04</c:v>
                </c:pt>
                <c:pt idx="1327">
                  <c:v>17.07</c:v>
                </c:pt>
                <c:pt idx="1328">
                  <c:v>17.080000000000002</c:v>
                </c:pt>
                <c:pt idx="1329">
                  <c:v>17.080000000000002</c:v>
                </c:pt>
                <c:pt idx="1330">
                  <c:v>17.080000000000002</c:v>
                </c:pt>
                <c:pt idx="1331">
                  <c:v>17.05</c:v>
                </c:pt>
                <c:pt idx="1332">
                  <c:v>17.05</c:v>
                </c:pt>
                <c:pt idx="1333">
                  <c:v>17.080000000000002</c:v>
                </c:pt>
                <c:pt idx="1334">
                  <c:v>17.080000000000002</c:v>
                </c:pt>
                <c:pt idx="1335">
                  <c:v>17.080000000000002</c:v>
                </c:pt>
                <c:pt idx="1336">
                  <c:v>17.07</c:v>
                </c:pt>
                <c:pt idx="1337">
                  <c:v>17.07</c:v>
                </c:pt>
                <c:pt idx="1338">
                  <c:v>17.080000000000002</c:v>
                </c:pt>
                <c:pt idx="1339">
                  <c:v>17.11</c:v>
                </c:pt>
                <c:pt idx="1340">
                  <c:v>17.100000000000001</c:v>
                </c:pt>
                <c:pt idx="1341">
                  <c:v>17.07</c:v>
                </c:pt>
                <c:pt idx="1342">
                  <c:v>17.100000000000001</c:v>
                </c:pt>
                <c:pt idx="1343">
                  <c:v>17.07</c:v>
                </c:pt>
                <c:pt idx="1344">
                  <c:v>17.05</c:v>
                </c:pt>
                <c:pt idx="1345">
                  <c:v>17.100000000000001</c:v>
                </c:pt>
                <c:pt idx="1346">
                  <c:v>17.080000000000002</c:v>
                </c:pt>
                <c:pt idx="1347">
                  <c:v>17.080000000000002</c:v>
                </c:pt>
                <c:pt idx="1348">
                  <c:v>17.07</c:v>
                </c:pt>
                <c:pt idx="1349">
                  <c:v>17.05</c:v>
                </c:pt>
                <c:pt idx="1350">
                  <c:v>17.05</c:v>
                </c:pt>
                <c:pt idx="1351">
                  <c:v>17.04</c:v>
                </c:pt>
                <c:pt idx="1352">
                  <c:v>17.03</c:v>
                </c:pt>
                <c:pt idx="1353">
                  <c:v>17.02</c:v>
                </c:pt>
                <c:pt idx="1354">
                  <c:v>17.05</c:v>
                </c:pt>
                <c:pt idx="1355">
                  <c:v>17.03</c:v>
                </c:pt>
                <c:pt idx="1356">
                  <c:v>17.03</c:v>
                </c:pt>
                <c:pt idx="1357">
                  <c:v>16.990000000000002</c:v>
                </c:pt>
                <c:pt idx="1358">
                  <c:v>17</c:v>
                </c:pt>
                <c:pt idx="1359">
                  <c:v>17.02</c:v>
                </c:pt>
                <c:pt idx="1360">
                  <c:v>17</c:v>
                </c:pt>
                <c:pt idx="1361">
                  <c:v>17.02</c:v>
                </c:pt>
                <c:pt idx="1362">
                  <c:v>17.02</c:v>
                </c:pt>
                <c:pt idx="1363">
                  <c:v>17.02</c:v>
                </c:pt>
                <c:pt idx="1364">
                  <c:v>17.02</c:v>
                </c:pt>
                <c:pt idx="1365">
                  <c:v>17.03</c:v>
                </c:pt>
                <c:pt idx="1366">
                  <c:v>17</c:v>
                </c:pt>
                <c:pt idx="1367">
                  <c:v>17.009999999999998</c:v>
                </c:pt>
                <c:pt idx="1368">
                  <c:v>17.02</c:v>
                </c:pt>
                <c:pt idx="1369">
                  <c:v>17.009999999999998</c:v>
                </c:pt>
                <c:pt idx="1370">
                  <c:v>17.02</c:v>
                </c:pt>
                <c:pt idx="1371">
                  <c:v>17.03</c:v>
                </c:pt>
                <c:pt idx="1372">
                  <c:v>17.02</c:v>
                </c:pt>
                <c:pt idx="1373">
                  <c:v>17.02</c:v>
                </c:pt>
                <c:pt idx="1374">
                  <c:v>17.03</c:v>
                </c:pt>
                <c:pt idx="1375">
                  <c:v>17.009999999999998</c:v>
                </c:pt>
                <c:pt idx="1376">
                  <c:v>17.03</c:v>
                </c:pt>
                <c:pt idx="1377">
                  <c:v>17.03</c:v>
                </c:pt>
                <c:pt idx="1378">
                  <c:v>17.03</c:v>
                </c:pt>
                <c:pt idx="1379">
                  <c:v>17.03</c:v>
                </c:pt>
                <c:pt idx="1380">
                  <c:v>17.02</c:v>
                </c:pt>
                <c:pt idx="1381">
                  <c:v>17.02</c:v>
                </c:pt>
                <c:pt idx="1382">
                  <c:v>17.04</c:v>
                </c:pt>
                <c:pt idx="1383">
                  <c:v>17.03</c:v>
                </c:pt>
                <c:pt idx="1384">
                  <c:v>17.03</c:v>
                </c:pt>
                <c:pt idx="1385">
                  <c:v>17.03</c:v>
                </c:pt>
                <c:pt idx="1386">
                  <c:v>17.05</c:v>
                </c:pt>
                <c:pt idx="1387">
                  <c:v>17.03</c:v>
                </c:pt>
                <c:pt idx="1388">
                  <c:v>17.03</c:v>
                </c:pt>
                <c:pt idx="1389">
                  <c:v>17.03</c:v>
                </c:pt>
                <c:pt idx="1390">
                  <c:v>17.03</c:v>
                </c:pt>
                <c:pt idx="1391">
                  <c:v>17.02</c:v>
                </c:pt>
                <c:pt idx="1392">
                  <c:v>17</c:v>
                </c:pt>
                <c:pt idx="1393">
                  <c:v>16.990000000000002</c:v>
                </c:pt>
                <c:pt idx="1394">
                  <c:v>17</c:v>
                </c:pt>
                <c:pt idx="1395">
                  <c:v>17.02</c:v>
                </c:pt>
                <c:pt idx="1396">
                  <c:v>17.02</c:v>
                </c:pt>
                <c:pt idx="1397">
                  <c:v>17.03</c:v>
                </c:pt>
                <c:pt idx="1398">
                  <c:v>17.07</c:v>
                </c:pt>
                <c:pt idx="1399">
                  <c:v>17.07</c:v>
                </c:pt>
                <c:pt idx="1400">
                  <c:v>17.059999999999999</c:v>
                </c:pt>
                <c:pt idx="1401">
                  <c:v>17.05</c:v>
                </c:pt>
                <c:pt idx="1402">
                  <c:v>17.07</c:v>
                </c:pt>
                <c:pt idx="1403">
                  <c:v>17.080000000000002</c:v>
                </c:pt>
                <c:pt idx="1404">
                  <c:v>17.080000000000002</c:v>
                </c:pt>
                <c:pt idx="1405">
                  <c:v>17.07</c:v>
                </c:pt>
                <c:pt idx="1406">
                  <c:v>17.07</c:v>
                </c:pt>
                <c:pt idx="1407">
                  <c:v>17.07</c:v>
                </c:pt>
                <c:pt idx="1408">
                  <c:v>17.07</c:v>
                </c:pt>
                <c:pt idx="1409">
                  <c:v>17.05</c:v>
                </c:pt>
                <c:pt idx="1410">
                  <c:v>17.04</c:v>
                </c:pt>
                <c:pt idx="1411">
                  <c:v>17.07</c:v>
                </c:pt>
                <c:pt idx="1412">
                  <c:v>17.05</c:v>
                </c:pt>
                <c:pt idx="1413">
                  <c:v>17.05</c:v>
                </c:pt>
                <c:pt idx="1414">
                  <c:v>17.05</c:v>
                </c:pt>
                <c:pt idx="1415">
                  <c:v>17.05</c:v>
                </c:pt>
                <c:pt idx="1416">
                  <c:v>17.05</c:v>
                </c:pt>
                <c:pt idx="1417">
                  <c:v>17.03</c:v>
                </c:pt>
                <c:pt idx="1418">
                  <c:v>17.05</c:v>
                </c:pt>
                <c:pt idx="1419">
                  <c:v>17.059999999999999</c:v>
                </c:pt>
                <c:pt idx="1420">
                  <c:v>17.03</c:v>
                </c:pt>
                <c:pt idx="1421">
                  <c:v>17.05</c:v>
                </c:pt>
                <c:pt idx="1422">
                  <c:v>17.05</c:v>
                </c:pt>
                <c:pt idx="1423">
                  <c:v>17.03</c:v>
                </c:pt>
                <c:pt idx="1424">
                  <c:v>17.04</c:v>
                </c:pt>
                <c:pt idx="1425">
                  <c:v>17.04</c:v>
                </c:pt>
                <c:pt idx="1426">
                  <c:v>17.04</c:v>
                </c:pt>
                <c:pt idx="1427">
                  <c:v>17.04</c:v>
                </c:pt>
                <c:pt idx="1428">
                  <c:v>17.059999999999999</c:v>
                </c:pt>
                <c:pt idx="1429">
                  <c:v>17.03</c:v>
                </c:pt>
                <c:pt idx="1430">
                  <c:v>17.05</c:v>
                </c:pt>
                <c:pt idx="1431">
                  <c:v>17.05</c:v>
                </c:pt>
                <c:pt idx="1432">
                  <c:v>17.04</c:v>
                </c:pt>
                <c:pt idx="1433">
                  <c:v>17.07</c:v>
                </c:pt>
                <c:pt idx="1434">
                  <c:v>17.059999999999999</c:v>
                </c:pt>
                <c:pt idx="1435">
                  <c:v>17.059999999999999</c:v>
                </c:pt>
                <c:pt idx="1436">
                  <c:v>17.059999999999999</c:v>
                </c:pt>
                <c:pt idx="1437">
                  <c:v>17.03</c:v>
                </c:pt>
                <c:pt idx="1438">
                  <c:v>17.04</c:v>
                </c:pt>
                <c:pt idx="1439">
                  <c:v>17.03</c:v>
                </c:pt>
                <c:pt idx="1440">
                  <c:v>17.02</c:v>
                </c:pt>
                <c:pt idx="1441">
                  <c:v>17.02</c:v>
                </c:pt>
                <c:pt idx="1442">
                  <c:v>17</c:v>
                </c:pt>
                <c:pt idx="1443">
                  <c:v>16.990000000000002</c:v>
                </c:pt>
                <c:pt idx="1444">
                  <c:v>16.98</c:v>
                </c:pt>
                <c:pt idx="1445">
                  <c:v>16.98</c:v>
                </c:pt>
                <c:pt idx="1446">
                  <c:v>16.990000000000002</c:v>
                </c:pt>
                <c:pt idx="1447">
                  <c:v>16.97</c:v>
                </c:pt>
                <c:pt idx="1448">
                  <c:v>16.96</c:v>
                </c:pt>
                <c:pt idx="1449">
                  <c:v>16.97</c:v>
                </c:pt>
                <c:pt idx="1450">
                  <c:v>16.96</c:v>
                </c:pt>
                <c:pt idx="1451">
                  <c:v>16.97</c:v>
                </c:pt>
                <c:pt idx="1452">
                  <c:v>16.97</c:v>
                </c:pt>
                <c:pt idx="1453">
                  <c:v>16.98</c:v>
                </c:pt>
                <c:pt idx="1454">
                  <c:v>16.940000000000001</c:v>
                </c:pt>
                <c:pt idx="1455">
                  <c:v>16.96</c:v>
                </c:pt>
                <c:pt idx="1456">
                  <c:v>16.97</c:v>
                </c:pt>
                <c:pt idx="1457">
                  <c:v>16.96</c:v>
                </c:pt>
                <c:pt idx="1458">
                  <c:v>16.97</c:v>
                </c:pt>
                <c:pt idx="1459">
                  <c:v>16.990000000000002</c:v>
                </c:pt>
                <c:pt idx="1460">
                  <c:v>16.990000000000002</c:v>
                </c:pt>
                <c:pt idx="1461">
                  <c:v>16.990000000000002</c:v>
                </c:pt>
                <c:pt idx="1462">
                  <c:v>16.990000000000002</c:v>
                </c:pt>
                <c:pt idx="1463">
                  <c:v>17</c:v>
                </c:pt>
                <c:pt idx="1464">
                  <c:v>17.009999999999998</c:v>
                </c:pt>
                <c:pt idx="1465">
                  <c:v>17.009999999999998</c:v>
                </c:pt>
                <c:pt idx="1466">
                  <c:v>16.990000000000002</c:v>
                </c:pt>
                <c:pt idx="1467">
                  <c:v>17</c:v>
                </c:pt>
                <c:pt idx="1468">
                  <c:v>17.02</c:v>
                </c:pt>
                <c:pt idx="1469">
                  <c:v>17.009999999999998</c:v>
                </c:pt>
                <c:pt idx="1470">
                  <c:v>17.02</c:v>
                </c:pt>
                <c:pt idx="1471">
                  <c:v>17.02</c:v>
                </c:pt>
                <c:pt idx="1472">
                  <c:v>17.05</c:v>
                </c:pt>
                <c:pt idx="1473">
                  <c:v>17.009999999999998</c:v>
                </c:pt>
                <c:pt idx="1474">
                  <c:v>17.02</c:v>
                </c:pt>
                <c:pt idx="1475">
                  <c:v>17.02</c:v>
                </c:pt>
                <c:pt idx="1476">
                  <c:v>17.03</c:v>
                </c:pt>
                <c:pt idx="1477">
                  <c:v>17</c:v>
                </c:pt>
                <c:pt idx="1478">
                  <c:v>17.009999999999998</c:v>
                </c:pt>
                <c:pt idx="1479">
                  <c:v>17.03</c:v>
                </c:pt>
                <c:pt idx="1480">
                  <c:v>17.02</c:v>
                </c:pt>
                <c:pt idx="1481">
                  <c:v>17.03</c:v>
                </c:pt>
                <c:pt idx="1482">
                  <c:v>17.009999999999998</c:v>
                </c:pt>
                <c:pt idx="1483">
                  <c:v>17.03</c:v>
                </c:pt>
                <c:pt idx="1484">
                  <c:v>17.04</c:v>
                </c:pt>
                <c:pt idx="1485">
                  <c:v>17.05</c:v>
                </c:pt>
                <c:pt idx="1486">
                  <c:v>17.03</c:v>
                </c:pt>
                <c:pt idx="1487">
                  <c:v>17.05</c:v>
                </c:pt>
                <c:pt idx="1488">
                  <c:v>17.05</c:v>
                </c:pt>
                <c:pt idx="1489">
                  <c:v>17.05</c:v>
                </c:pt>
                <c:pt idx="1490">
                  <c:v>17.04</c:v>
                </c:pt>
                <c:pt idx="1491">
                  <c:v>17.059999999999999</c:v>
                </c:pt>
                <c:pt idx="1492">
                  <c:v>17.059999999999999</c:v>
                </c:pt>
                <c:pt idx="1493">
                  <c:v>17.059999999999999</c:v>
                </c:pt>
                <c:pt idx="1494">
                  <c:v>17.059999999999999</c:v>
                </c:pt>
                <c:pt idx="1495">
                  <c:v>17.07</c:v>
                </c:pt>
                <c:pt idx="1496">
                  <c:v>17.080000000000002</c:v>
                </c:pt>
                <c:pt idx="1497">
                  <c:v>17.080000000000002</c:v>
                </c:pt>
                <c:pt idx="1498">
                  <c:v>17.07</c:v>
                </c:pt>
                <c:pt idx="1499">
                  <c:v>17.05</c:v>
                </c:pt>
                <c:pt idx="1500">
                  <c:v>17.059999999999999</c:v>
                </c:pt>
                <c:pt idx="1501">
                  <c:v>17.059999999999999</c:v>
                </c:pt>
                <c:pt idx="1502">
                  <c:v>17.04</c:v>
                </c:pt>
                <c:pt idx="1503">
                  <c:v>17.03</c:v>
                </c:pt>
                <c:pt idx="1504">
                  <c:v>17.04</c:v>
                </c:pt>
                <c:pt idx="1505">
                  <c:v>17.080000000000002</c:v>
                </c:pt>
                <c:pt idx="1506">
                  <c:v>17.04</c:v>
                </c:pt>
                <c:pt idx="1507">
                  <c:v>17.059999999999999</c:v>
                </c:pt>
                <c:pt idx="1508">
                  <c:v>17.04</c:v>
                </c:pt>
                <c:pt idx="1509">
                  <c:v>17.059999999999999</c:v>
                </c:pt>
                <c:pt idx="1510">
                  <c:v>17.04</c:v>
                </c:pt>
                <c:pt idx="1511">
                  <c:v>17.05</c:v>
                </c:pt>
                <c:pt idx="1512">
                  <c:v>17.03</c:v>
                </c:pt>
                <c:pt idx="1513">
                  <c:v>17.04</c:v>
                </c:pt>
                <c:pt idx="1514">
                  <c:v>17.05</c:v>
                </c:pt>
                <c:pt idx="1515">
                  <c:v>17.05</c:v>
                </c:pt>
                <c:pt idx="1516">
                  <c:v>17.05</c:v>
                </c:pt>
                <c:pt idx="1517">
                  <c:v>17.03</c:v>
                </c:pt>
                <c:pt idx="1518">
                  <c:v>17.02</c:v>
                </c:pt>
                <c:pt idx="1519">
                  <c:v>17.03</c:v>
                </c:pt>
                <c:pt idx="1520">
                  <c:v>17</c:v>
                </c:pt>
                <c:pt idx="1521">
                  <c:v>17.03</c:v>
                </c:pt>
                <c:pt idx="1522">
                  <c:v>17.03</c:v>
                </c:pt>
                <c:pt idx="1523">
                  <c:v>17.03</c:v>
                </c:pt>
                <c:pt idx="1524">
                  <c:v>17.03</c:v>
                </c:pt>
                <c:pt idx="1525">
                  <c:v>17.03</c:v>
                </c:pt>
                <c:pt idx="1526">
                  <c:v>17.03</c:v>
                </c:pt>
                <c:pt idx="1527">
                  <c:v>17.03</c:v>
                </c:pt>
                <c:pt idx="1528">
                  <c:v>17.03</c:v>
                </c:pt>
                <c:pt idx="1529">
                  <c:v>17.03</c:v>
                </c:pt>
                <c:pt idx="1530">
                  <c:v>17.03</c:v>
                </c:pt>
                <c:pt idx="1531">
                  <c:v>17.03</c:v>
                </c:pt>
                <c:pt idx="1532">
                  <c:v>17.03</c:v>
                </c:pt>
                <c:pt idx="1533">
                  <c:v>17.03</c:v>
                </c:pt>
                <c:pt idx="1534">
                  <c:v>17.03</c:v>
                </c:pt>
                <c:pt idx="1535">
                  <c:v>17.03</c:v>
                </c:pt>
                <c:pt idx="1536">
                  <c:v>17.02</c:v>
                </c:pt>
                <c:pt idx="1537">
                  <c:v>17.02</c:v>
                </c:pt>
                <c:pt idx="1538">
                  <c:v>17.02</c:v>
                </c:pt>
                <c:pt idx="1539">
                  <c:v>17.02</c:v>
                </c:pt>
                <c:pt idx="1540">
                  <c:v>17.02</c:v>
                </c:pt>
                <c:pt idx="1541">
                  <c:v>17.02</c:v>
                </c:pt>
                <c:pt idx="1542">
                  <c:v>17.02</c:v>
                </c:pt>
                <c:pt idx="1543">
                  <c:v>17.02</c:v>
                </c:pt>
                <c:pt idx="1544">
                  <c:v>17.02</c:v>
                </c:pt>
                <c:pt idx="1545">
                  <c:v>17.02</c:v>
                </c:pt>
                <c:pt idx="1546">
                  <c:v>17.02</c:v>
                </c:pt>
                <c:pt idx="1547">
                  <c:v>17.02</c:v>
                </c:pt>
                <c:pt idx="1548">
                  <c:v>17.02</c:v>
                </c:pt>
                <c:pt idx="1549">
                  <c:v>17.02</c:v>
                </c:pt>
                <c:pt idx="1550">
                  <c:v>17.02</c:v>
                </c:pt>
                <c:pt idx="1551">
                  <c:v>17.02</c:v>
                </c:pt>
                <c:pt idx="1552">
                  <c:v>17.02</c:v>
                </c:pt>
                <c:pt idx="1553">
                  <c:v>17.02</c:v>
                </c:pt>
                <c:pt idx="1554">
                  <c:v>17.02</c:v>
                </c:pt>
                <c:pt idx="1555">
                  <c:v>17.02</c:v>
                </c:pt>
                <c:pt idx="1556">
                  <c:v>17.02</c:v>
                </c:pt>
                <c:pt idx="1557">
                  <c:v>17.02</c:v>
                </c:pt>
                <c:pt idx="1558">
                  <c:v>17.03</c:v>
                </c:pt>
                <c:pt idx="1559">
                  <c:v>17.03</c:v>
                </c:pt>
                <c:pt idx="1560">
                  <c:v>17.02</c:v>
                </c:pt>
                <c:pt idx="1561">
                  <c:v>17.03</c:v>
                </c:pt>
                <c:pt idx="1562">
                  <c:v>17.02</c:v>
                </c:pt>
                <c:pt idx="1563">
                  <c:v>17.02</c:v>
                </c:pt>
                <c:pt idx="1564">
                  <c:v>17.02</c:v>
                </c:pt>
                <c:pt idx="1565">
                  <c:v>17.02</c:v>
                </c:pt>
                <c:pt idx="1566">
                  <c:v>17.02</c:v>
                </c:pt>
                <c:pt idx="1567">
                  <c:v>17.02</c:v>
                </c:pt>
                <c:pt idx="1568">
                  <c:v>17.02</c:v>
                </c:pt>
                <c:pt idx="1569">
                  <c:v>17.02</c:v>
                </c:pt>
                <c:pt idx="1570">
                  <c:v>17.02</c:v>
                </c:pt>
                <c:pt idx="1571">
                  <c:v>17.02</c:v>
                </c:pt>
                <c:pt idx="1572">
                  <c:v>17.02</c:v>
                </c:pt>
                <c:pt idx="1573">
                  <c:v>17.02</c:v>
                </c:pt>
                <c:pt idx="1574">
                  <c:v>17.02</c:v>
                </c:pt>
                <c:pt idx="1575">
                  <c:v>17.02</c:v>
                </c:pt>
                <c:pt idx="1576">
                  <c:v>17.02</c:v>
                </c:pt>
                <c:pt idx="1577">
                  <c:v>17.02</c:v>
                </c:pt>
                <c:pt idx="1578">
                  <c:v>17.02</c:v>
                </c:pt>
                <c:pt idx="1579">
                  <c:v>17.02</c:v>
                </c:pt>
                <c:pt idx="1580">
                  <c:v>17.02</c:v>
                </c:pt>
                <c:pt idx="1581">
                  <c:v>17.02</c:v>
                </c:pt>
                <c:pt idx="1582">
                  <c:v>17.02</c:v>
                </c:pt>
                <c:pt idx="1583">
                  <c:v>17.02</c:v>
                </c:pt>
                <c:pt idx="1584">
                  <c:v>17.02</c:v>
                </c:pt>
                <c:pt idx="1585">
                  <c:v>17.02</c:v>
                </c:pt>
                <c:pt idx="1586">
                  <c:v>17.02</c:v>
                </c:pt>
                <c:pt idx="1587">
                  <c:v>17.02</c:v>
                </c:pt>
                <c:pt idx="1588">
                  <c:v>17.02</c:v>
                </c:pt>
                <c:pt idx="1589">
                  <c:v>17.02</c:v>
                </c:pt>
                <c:pt idx="1590">
                  <c:v>17.02</c:v>
                </c:pt>
                <c:pt idx="1591">
                  <c:v>17.02</c:v>
                </c:pt>
                <c:pt idx="1592">
                  <c:v>17.02</c:v>
                </c:pt>
                <c:pt idx="1593">
                  <c:v>17.02</c:v>
                </c:pt>
                <c:pt idx="1594">
                  <c:v>17.02</c:v>
                </c:pt>
                <c:pt idx="1595">
                  <c:v>17.02</c:v>
                </c:pt>
                <c:pt idx="1596">
                  <c:v>17.02</c:v>
                </c:pt>
                <c:pt idx="1597">
                  <c:v>17.02</c:v>
                </c:pt>
                <c:pt idx="1598">
                  <c:v>17.02</c:v>
                </c:pt>
                <c:pt idx="1599">
                  <c:v>17.02</c:v>
                </c:pt>
                <c:pt idx="1600">
                  <c:v>17.02</c:v>
                </c:pt>
                <c:pt idx="1601">
                  <c:v>17.02</c:v>
                </c:pt>
                <c:pt idx="1602">
                  <c:v>17.02</c:v>
                </c:pt>
                <c:pt idx="1603">
                  <c:v>17.02</c:v>
                </c:pt>
                <c:pt idx="1604">
                  <c:v>17.02</c:v>
                </c:pt>
                <c:pt idx="1605">
                  <c:v>17.02</c:v>
                </c:pt>
                <c:pt idx="1606">
                  <c:v>17.02</c:v>
                </c:pt>
                <c:pt idx="1607">
                  <c:v>17.02</c:v>
                </c:pt>
                <c:pt idx="1608">
                  <c:v>17.02</c:v>
                </c:pt>
                <c:pt idx="1609">
                  <c:v>17.009999999999998</c:v>
                </c:pt>
                <c:pt idx="1610">
                  <c:v>17.02</c:v>
                </c:pt>
                <c:pt idx="1611">
                  <c:v>17.02</c:v>
                </c:pt>
                <c:pt idx="1612">
                  <c:v>17.02</c:v>
                </c:pt>
                <c:pt idx="1613">
                  <c:v>17.02</c:v>
                </c:pt>
                <c:pt idx="1614">
                  <c:v>17.02</c:v>
                </c:pt>
                <c:pt idx="1615">
                  <c:v>17.02</c:v>
                </c:pt>
                <c:pt idx="1616">
                  <c:v>17.02</c:v>
                </c:pt>
                <c:pt idx="1617">
                  <c:v>17.02</c:v>
                </c:pt>
                <c:pt idx="1618">
                  <c:v>17.02</c:v>
                </c:pt>
                <c:pt idx="1619">
                  <c:v>17.02</c:v>
                </c:pt>
                <c:pt idx="1620">
                  <c:v>17.02</c:v>
                </c:pt>
                <c:pt idx="1621">
                  <c:v>17.02</c:v>
                </c:pt>
                <c:pt idx="1622">
                  <c:v>17.02</c:v>
                </c:pt>
                <c:pt idx="1623">
                  <c:v>17.02</c:v>
                </c:pt>
                <c:pt idx="1624">
                  <c:v>17.02</c:v>
                </c:pt>
                <c:pt idx="1625">
                  <c:v>17.02</c:v>
                </c:pt>
                <c:pt idx="1626">
                  <c:v>17.02</c:v>
                </c:pt>
                <c:pt idx="1627">
                  <c:v>17.02</c:v>
                </c:pt>
                <c:pt idx="1628">
                  <c:v>17.02</c:v>
                </c:pt>
                <c:pt idx="1629">
                  <c:v>17.02</c:v>
                </c:pt>
                <c:pt idx="1630">
                  <c:v>17.02</c:v>
                </c:pt>
                <c:pt idx="1631">
                  <c:v>17.02</c:v>
                </c:pt>
                <c:pt idx="1632">
                  <c:v>17.02</c:v>
                </c:pt>
                <c:pt idx="1633">
                  <c:v>17.02</c:v>
                </c:pt>
                <c:pt idx="1634">
                  <c:v>17.02</c:v>
                </c:pt>
                <c:pt idx="1635">
                  <c:v>17.02</c:v>
                </c:pt>
                <c:pt idx="1636">
                  <c:v>17.02</c:v>
                </c:pt>
                <c:pt idx="1637">
                  <c:v>17.02</c:v>
                </c:pt>
                <c:pt idx="1638">
                  <c:v>17.02</c:v>
                </c:pt>
                <c:pt idx="1639">
                  <c:v>17.02</c:v>
                </c:pt>
                <c:pt idx="1640">
                  <c:v>17.02</c:v>
                </c:pt>
                <c:pt idx="1641">
                  <c:v>17.02</c:v>
                </c:pt>
                <c:pt idx="1642">
                  <c:v>17.02</c:v>
                </c:pt>
                <c:pt idx="1643">
                  <c:v>17.02</c:v>
                </c:pt>
                <c:pt idx="1644">
                  <c:v>17.02</c:v>
                </c:pt>
                <c:pt idx="1645">
                  <c:v>17.02</c:v>
                </c:pt>
                <c:pt idx="1646">
                  <c:v>17.009999999999998</c:v>
                </c:pt>
                <c:pt idx="1647">
                  <c:v>17</c:v>
                </c:pt>
                <c:pt idx="1648">
                  <c:v>17</c:v>
                </c:pt>
                <c:pt idx="1649">
                  <c:v>17</c:v>
                </c:pt>
                <c:pt idx="1650">
                  <c:v>17</c:v>
                </c:pt>
                <c:pt idx="1651">
                  <c:v>17</c:v>
                </c:pt>
                <c:pt idx="1652">
                  <c:v>16.990000000000002</c:v>
                </c:pt>
                <c:pt idx="1653">
                  <c:v>16.990000000000002</c:v>
                </c:pt>
                <c:pt idx="1654">
                  <c:v>17</c:v>
                </c:pt>
                <c:pt idx="1655">
                  <c:v>17</c:v>
                </c:pt>
                <c:pt idx="1656">
                  <c:v>17</c:v>
                </c:pt>
                <c:pt idx="1657">
                  <c:v>17</c:v>
                </c:pt>
                <c:pt idx="1658">
                  <c:v>17</c:v>
                </c:pt>
                <c:pt idx="1659">
                  <c:v>16.97</c:v>
                </c:pt>
                <c:pt idx="1660">
                  <c:v>16.97</c:v>
                </c:pt>
                <c:pt idx="1661">
                  <c:v>16.97</c:v>
                </c:pt>
                <c:pt idx="1662">
                  <c:v>16.97</c:v>
                </c:pt>
                <c:pt idx="1663">
                  <c:v>16.98</c:v>
                </c:pt>
                <c:pt idx="1664">
                  <c:v>16.95</c:v>
                </c:pt>
                <c:pt idx="1665">
                  <c:v>16.95</c:v>
                </c:pt>
                <c:pt idx="1666">
                  <c:v>16.96</c:v>
                </c:pt>
                <c:pt idx="1667">
                  <c:v>16.96</c:v>
                </c:pt>
                <c:pt idx="1668">
                  <c:v>16.940000000000001</c:v>
                </c:pt>
                <c:pt idx="1669">
                  <c:v>16.96</c:v>
                </c:pt>
                <c:pt idx="1670">
                  <c:v>16.96</c:v>
                </c:pt>
                <c:pt idx="1671">
                  <c:v>16.940000000000001</c:v>
                </c:pt>
                <c:pt idx="1672">
                  <c:v>16.93</c:v>
                </c:pt>
                <c:pt idx="1673">
                  <c:v>16.95</c:v>
                </c:pt>
                <c:pt idx="1674">
                  <c:v>16.940000000000001</c:v>
                </c:pt>
                <c:pt idx="1675">
                  <c:v>16.96</c:v>
                </c:pt>
                <c:pt idx="1676">
                  <c:v>16.96</c:v>
                </c:pt>
                <c:pt idx="1677">
                  <c:v>16.96</c:v>
                </c:pt>
                <c:pt idx="1678">
                  <c:v>16.96</c:v>
                </c:pt>
                <c:pt idx="1679">
                  <c:v>16.96</c:v>
                </c:pt>
                <c:pt idx="1680">
                  <c:v>16.97</c:v>
                </c:pt>
                <c:pt idx="1681">
                  <c:v>16.940000000000001</c:v>
                </c:pt>
                <c:pt idx="1682">
                  <c:v>16.97</c:v>
                </c:pt>
                <c:pt idx="1683">
                  <c:v>16.97</c:v>
                </c:pt>
                <c:pt idx="1684">
                  <c:v>16.98</c:v>
                </c:pt>
                <c:pt idx="1685">
                  <c:v>16.96</c:v>
                </c:pt>
                <c:pt idx="1686">
                  <c:v>16.96</c:v>
                </c:pt>
                <c:pt idx="1687">
                  <c:v>16.96</c:v>
                </c:pt>
                <c:pt idx="1688">
                  <c:v>16.97</c:v>
                </c:pt>
                <c:pt idx="1689">
                  <c:v>16.97</c:v>
                </c:pt>
                <c:pt idx="1690">
                  <c:v>16.98</c:v>
                </c:pt>
                <c:pt idx="1691">
                  <c:v>16.97</c:v>
                </c:pt>
                <c:pt idx="1692">
                  <c:v>16.98</c:v>
                </c:pt>
                <c:pt idx="1693">
                  <c:v>16.95</c:v>
                </c:pt>
                <c:pt idx="1694">
                  <c:v>16.96</c:v>
                </c:pt>
                <c:pt idx="1695">
                  <c:v>16.95</c:v>
                </c:pt>
                <c:pt idx="1696">
                  <c:v>16.95</c:v>
                </c:pt>
                <c:pt idx="1697">
                  <c:v>16.97</c:v>
                </c:pt>
                <c:pt idx="1698">
                  <c:v>16.95</c:v>
                </c:pt>
                <c:pt idx="1699">
                  <c:v>16.95</c:v>
                </c:pt>
                <c:pt idx="1700">
                  <c:v>16.96</c:v>
                </c:pt>
                <c:pt idx="1701">
                  <c:v>16.96</c:v>
                </c:pt>
                <c:pt idx="1702">
                  <c:v>16.940000000000001</c:v>
                </c:pt>
                <c:pt idx="1703">
                  <c:v>16.940000000000001</c:v>
                </c:pt>
                <c:pt idx="1704">
                  <c:v>16.96</c:v>
                </c:pt>
                <c:pt idx="1705">
                  <c:v>16.97</c:v>
                </c:pt>
                <c:pt idx="1706">
                  <c:v>16.96</c:v>
                </c:pt>
                <c:pt idx="1707">
                  <c:v>16.96</c:v>
                </c:pt>
                <c:pt idx="1708">
                  <c:v>16.96</c:v>
                </c:pt>
                <c:pt idx="1709">
                  <c:v>16.95</c:v>
                </c:pt>
                <c:pt idx="1710">
                  <c:v>16.96</c:v>
                </c:pt>
                <c:pt idx="1711">
                  <c:v>16.96</c:v>
                </c:pt>
                <c:pt idx="1712">
                  <c:v>16.940000000000001</c:v>
                </c:pt>
                <c:pt idx="1713">
                  <c:v>16.95</c:v>
                </c:pt>
                <c:pt idx="1714">
                  <c:v>16.96</c:v>
                </c:pt>
                <c:pt idx="1715">
                  <c:v>16.98</c:v>
                </c:pt>
                <c:pt idx="1716">
                  <c:v>17</c:v>
                </c:pt>
                <c:pt idx="1717">
                  <c:v>17</c:v>
                </c:pt>
                <c:pt idx="1718">
                  <c:v>17.009999999999998</c:v>
                </c:pt>
                <c:pt idx="1719">
                  <c:v>17</c:v>
                </c:pt>
                <c:pt idx="1720">
                  <c:v>17.02</c:v>
                </c:pt>
                <c:pt idx="1721">
                  <c:v>17</c:v>
                </c:pt>
                <c:pt idx="1722">
                  <c:v>17.009999999999998</c:v>
                </c:pt>
                <c:pt idx="1723">
                  <c:v>17.02</c:v>
                </c:pt>
                <c:pt idx="1724">
                  <c:v>17.02</c:v>
                </c:pt>
                <c:pt idx="1725">
                  <c:v>17.03</c:v>
                </c:pt>
                <c:pt idx="1726">
                  <c:v>17.02</c:v>
                </c:pt>
                <c:pt idx="1727">
                  <c:v>17.02</c:v>
                </c:pt>
                <c:pt idx="1728">
                  <c:v>17.02</c:v>
                </c:pt>
                <c:pt idx="1729">
                  <c:v>17.02</c:v>
                </c:pt>
                <c:pt idx="1730">
                  <c:v>17.009999999999998</c:v>
                </c:pt>
                <c:pt idx="1731">
                  <c:v>17.02</c:v>
                </c:pt>
                <c:pt idx="1732">
                  <c:v>17.02</c:v>
                </c:pt>
                <c:pt idx="1733">
                  <c:v>17.009999999999998</c:v>
                </c:pt>
                <c:pt idx="1734">
                  <c:v>17</c:v>
                </c:pt>
                <c:pt idx="1735">
                  <c:v>17</c:v>
                </c:pt>
                <c:pt idx="1736">
                  <c:v>17</c:v>
                </c:pt>
                <c:pt idx="1737">
                  <c:v>17</c:v>
                </c:pt>
                <c:pt idx="1738">
                  <c:v>17</c:v>
                </c:pt>
                <c:pt idx="1739">
                  <c:v>16.990000000000002</c:v>
                </c:pt>
                <c:pt idx="1740">
                  <c:v>17</c:v>
                </c:pt>
                <c:pt idx="1741">
                  <c:v>16.98</c:v>
                </c:pt>
                <c:pt idx="1742">
                  <c:v>16.97</c:v>
                </c:pt>
                <c:pt idx="1743">
                  <c:v>16.96</c:v>
                </c:pt>
                <c:pt idx="1744">
                  <c:v>16.95</c:v>
                </c:pt>
                <c:pt idx="1745">
                  <c:v>16.96</c:v>
                </c:pt>
                <c:pt idx="1746">
                  <c:v>16.95</c:v>
                </c:pt>
                <c:pt idx="1747">
                  <c:v>16.940000000000001</c:v>
                </c:pt>
                <c:pt idx="1748">
                  <c:v>16.940000000000001</c:v>
                </c:pt>
                <c:pt idx="1749">
                  <c:v>16.95</c:v>
                </c:pt>
                <c:pt idx="1750">
                  <c:v>16.96</c:v>
                </c:pt>
                <c:pt idx="1751">
                  <c:v>16.96</c:v>
                </c:pt>
                <c:pt idx="1752">
                  <c:v>16.940000000000001</c:v>
                </c:pt>
                <c:pt idx="1753">
                  <c:v>16.95</c:v>
                </c:pt>
                <c:pt idx="1754">
                  <c:v>16.93</c:v>
                </c:pt>
                <c:pt idx="1755">
                  <c:v>16.93</c:v>
                </c:pt>
                <c:pt idx="1756">
                  <c:v>16.940000000000001</c:v>
                </c:pt>
                <c:pt idx="1757">
                  <c:v>16.96</c:v>
                </c:pt>
                <c:pt idx="1758">
                  <c:v>16.98</c:v>
                </c:pt>
                <c:pt idx="1759">
                  <c:v>16.97</c:v>
                </c:pt>
                <c:pt idx="1760">
                  <c:v>16.97</c:v>
                </c:pt>
                <c:pt idx="1761">
                  <c:v>16.98</c:v>
                </c:pt>
                <c:pt idx="1762">
                  <c:v>16.97</c:v>
                </c:pt>
                <c:pt idx="1763">
                  <c:v>16.97</c:v>
                </c:pt>
                <c:pt idx="1764">
                  <c:v>16.990000000000002</c:v>
                </c:pt>
                <c:pt idx="1765">
                  <c:v>16.940000000000001</c:v>
                </c:pt>
                <c:pt idx="1766">
                  <c:v>16.95</c:v>
                </c:pt>
                <c:pt idx="1767">
                  <c:v>16.96</c:v>
                </c:pt>
                <c:pt idx="1768">
                  <c:v>16.98</c:v>
                </c:pt>
                <c:pt idx="1769">
                  <c:v>16.97</c:v>
                </c:pt>
                <c:pt idx="1770">
                  <c:v>16.990000000000002</c:v>
                </c:pt>
                <c:pt idx="1771">
                  <c:v>16.990000000000002</c:v>
                </c:pt>
                <c:pt idx="1772">
                  <c:v>16.97</c:v>
                </c:pt>
                <c:pt idx="1773">
                  <c:v>16.990000000000002</c:v>
                </c:pt>
                <c:pt idx="1774">
                  <c:v>16.97</c:v>
                </c:pt>
                <c:pt idx="1775">
                  <c:v>17.009999999999998</c:v>
                </c:pt>
                <c:pt idx="1776">
                  <c:v>17.02</c:v>
                </c:pt>
                <c:pt idx="1777">
                  <c:v>17.009999999999998</c:v>
                </c:pt>
                <c:pt idx="1778">
                  <c:v>17.009999999999998</c:v>
                </c:pt>
                <c:pt idx="1779">
                  <c:v>16.990000000000002</c:v>
                </c:pt>
                <c:pt idx="1780">
                  <c:v>16.990000000000002</c:v>
                </c:pt>
                <c:pt idx="1781">
                  <c:v>17</c:v>
                </c:pt>
                <c:pt idx="1782">
                  <c:v>16.98</c:v>
                </c:pt>
                <c:pt idx="1783">
                  <c:v>16.990000000000002</c:v>
                </c:pt>
                <c:pt idx="1784">
                  <c:v>16.990000000000002</c:v>
                </c:pt>
                <c:pt idx="1785">
                  <c:v>16.97</c:v>
                </c:pt>
                <c:pt idx="1786">
                  <c:v>16.990000000000002</c:v>
                </c:pt>
                <c:pt idx="1787">
                  <c:v>16.98</c:v>
                </c:pt>
                <c:pt idx="1788">
                  <c:v>16.990000000000002</c:v>
                </c:pt>
                <c:pt idx="1789">
                  <c:v>16.990000000000002</c:v>
                </c:pt>
                <c:pt idx="1790">
                  <c:v>16.97</c:v>
                </c:pt>
                <c:pt idx="1791">
                  <c:v>16.990000000000002</c:v>
                </c:pt>
                <c:pt idx="1792">
                  <c:v>16.990000000000002</c:v>
                </c:pt>
                <c:pt idx="1793">
                  <c:v>16.990000000000002</c:v>
                </c:pt>
                <c:pt idx="1794">
                  <c:v>16.990000000000002</c:v>
                </c:pt>
                <c:pt idx="1795">
                  <c:v>16.990000000000002</c:v>
                </c:pt>
                <c:pt idx="1796">
                  <c:v>17</c:v>
                </c:pt>
                <c:pt idx="1797">
                  <c:v>16.97</c:v>
                </c:pt>
                <c:pt idx="1798">
                  <c:v>16.97</c:v>
                </c:pt>
                <c:pt idx="1799">
                  <c:v>16.98</c:v>
                </c:pt>
                <c:pt idx="1800">
                  <c:v>16.97</c:v>
                </c:pt>
                <c:pt idx="1801">
                  <c:v>16.97</c:v>
                </c:pt>
                <c:pt idx="1802">
                  <c:v>16.990000000000002</c:v>
                </c:pt>
                <c:pt idx="1803">
                  <c:v>16.990000000000002</c:v>
                </c:pt>
                <c:pt idx="1804">
                  <c:v>16.98</c:v>
                </c:pt>
                <c:pt idx="1805">
                  <c:v>16.940000000000001</c:v>
                </c:pt>
                <c:pt idx="1806">
                  <c:v>16.97</c:v>
                </c:pt>
                <c:pt idx="1807">
                  <c:v>16.98</c:v>
                </c:pt>
                <c:pt idx="1808">
                  <c:v>16.98</c:v>
                </c:pt>
                <c:pt idx="1809">
                  <c:v>16.990000000000002</c:v>
                </c:pt>
                <c:pt idx="1810">
                  <c:v>17</c:v>
                </c:pt>
                <c:pt idx="1811">
                  <c:v>16.990000000000002</c:v>
                </c:pt>
                <c:pt idx="1812">
                  <c:v>17.02</c:v>
                </c:pt>
                <c:pt idx="1813">
                  <c:v>17</c:v>
                </c:pt>
                <c:pt idx="1814">
                  <c:v>17</c:v>
                </c:pt>
                <c:pt idx="1815">
                  <c:v>16.98</c:v>
                </c:pt>
                <c:pt idx="1816">
                  <c:v>16.990000000000002</c:v>
                </c:pt>
                <c:pt idx="1817">
                  <c:v>17.009999999999998</c:v>
                </c:pt>
                <c:pt idx="1818">
                  <c:v>17</c:v>
                </c:pt>
                <c:pt idx="1819">
                  <c:v>16.98</c:v>
                </c:pt>
                <c:pt idx="1820">
                  <c:v>16.98</c:v>
                </c:pt>
                <c:pt idx="1821">
                  <c:v>16.990000000000002</c:v>
                </c:pt>
                <c:pt idx="1822">
                  <c:v>16.96</c:v>
                </c:pt>
                <c:pt idx="1823">
                  <c:v>16.96</c:v>
                </c:pt>
                <c:pt idx="1824">
                  <c:v>16.990000000000002</c:v>
                </c:pt>
                <c:pt idx="1825">
                  <c:v>16.96</c:v>
                </c:pt>
                <c:pt idx="1826">
                  <c:v>16.96</c:v>
                </c:pt>
                <c:pt idx="1827">
                  <c:v>16.96</c:v>
                </c:pt>
                <c:pt idx="1828">
                  <c:v>16.940000000000001</c:v>
                </c:pt>
                <c:pt idx="1829">
                  <c:v>16.96</c:v>
                </c:pt>
                <c:pt idx="1830">
                  <c:v>16.96</c:v>
                </c:pt>
                <c:pt idx="1831">
                  <c:v>16.97</c:v>
                </c:pt>
                <c:pt idx="1832">
                  <c:v>16.97</c:v>
                </c:pt>
                <c:pt idx="1833">
                  <c:v>16.97</c:v>
                </c:pt>
                <c:pt idx="1834">
                  <c:v>16.95</c:v>
                </c:pt>
                <c:pt idx="1835">
                  <c:v>16.97</c:v>
                </c:pt>
                <c:pt idx="1836">
                  <c:v>16.97</c:v>
                </c:pt>
                <c:pt idx="1837">
                  <c:v>16.98</c:v>
                </c:pt>
                <c:pt idx="1838">
                  <c:v>16.98</c:v>
                </c:pt>
                <c:pt idx="1839">
                  <c:v>16.96</c:v>
                </c:pt>
                <c:pt idx="1840">
                  <c:v>16.97</c:v>
                </c:pt>
                <c:pt idx="1841">
                  <c:v>16.990000000000002</c:v>
                </c:pt>
                <c:pt idx="1842">
                  <c:v>16.98</c:v>
                </c:pt>
                <c:pt idx="1843">
                  <c:v>16.98</c:v>
                </c:pt>
                <c:pt idx="1844">
                  <c:v>16.97</c:v>
                </c:pt>
                <c:pt idx="1845">
                  <c:v>16.95</c:v>
                </c:pt>
                <c:pt idx="1846">
                  <c:v>16.95</c:v>
                </c:pt>
                <c:pt idx="1847">
                  <c:v>16.97</c:v>
                </c:pt>
                <c:pt idx="1848">
                  <c:v>16.96</c:v>
                </c:pt>
                <c:pt idx="1849">
                  <c:v>16.97</c:v>
                </c:pt>
                <c:pt idx="1850">
                  <c:v>16.97</c:v>
                </c:pt>
                <c:pt idx="1851">
                  <c:v>16.97</c:v>
                </c:pt>
                <c:pt idx="1852">
                  <c:v>16.96</c:v>
                </c:pt>
                <c:pt idx="1853">
                  <c:v>16.97</c:v>
                </c:pt>
                <c:pt idx="1854">
                  <c:v>16.990000000000002</c:v>
                </c:pt>
                <c:pt idx="1855">
                  <c:v>16.97</c:v>
                </c:pt>
                <c:pt idx="1856">
                  <c:v>16.96</c:v>
                </c:pt>
                <c:pt idx="1857">
                  <c:v>16.97</c:v>
                </c:pt>
                <c:pt idx="1858">
                  <c:v>16.97</c:v>
                </c:pt>
                <c:pt idx="1859">
                  <c:v>16.96</c:v>
                </c:pt>
                <c:pt idx="1860">
                  <c:v>16.97</c:v>
                </c:pt>
                <c:pt idx="1861">
                  <c:v>16.96</c:v>
                </c:pt>
                <c:pt idx="1862">
                  <c:v>16.98</c:v>
                </c:pt>
                <c:pt idx="1863">
                  <c:v>16.97</c:v>
                </c:pt>
                <c:pt idx="1864">
                  <c:v>16.97</c:v>
                </c:pt>
                <c:pt idx="1865">
                  <c:v>16.990000000000002</c:v>
                </c:pt>
                <c:pt idx="1866">
                  <c:v>16.990000000000002</c:v>
                </c:pt>
                <c:pt idx="1867">
                  <c:v>16.990000000000002</c:v>
                </c:pt>
                <c:pt idx="1868">
                  <c:v>16.97</c:v>
                </c:pt>
                <c:pt idx="1869">
                  <c:v>16.990000000000002</c:v>
                </c:pt>
                <c:pt idx="1870">
                  <c:v>16.990000000000002</c:v>
                </c:pt>
                <c:pt idx="1871">
                  <c:v>16.990000000000002</c:v>
                </c:pt>
                <c:pt idx="1872">
                  <c:v>16.990000000000002</c:v>
                </c:pt>
                <c:pt idx="1873">
                  <c:v>17</c:v>
                </c:pt>
                <c:pt idx="1874">
                  <c:v>16.96</c:v>
                </c:pt>
                <c:pt idx="1875">
                  <c:v>16.98</c:v>
                </c:pt>
                <c:pt idx="1876">
                  <c:v>16.990000000000002</c:v>
                </c:pt>
                <c:pt idx="1877">
                  <c:v>16.990000000000002</c:v>
                </c:pt>
                <c:pt idx="1878">
                  <c:v>16.990000000000002</c:v>
                </c:pt>
                <c:pt idx="1879">
                  <c:v>16.990000000000002</c:v>
                </c:pt>
                <c:pt idx="1880">
                  <c:v>16.990000000000002</c:v>
                </c:pt>
                <c:pt idx="1881">
                  <c:v>16.97</c:v>
                </c:pt>
                <c:pt idx="1882">
                  <c:v>16.98</c:v>
                </c:pt>
                <c:pt idx="1883">
                  <c:v>16.96</c:v>
                </c:pt>
                <c:pt idx="1884">
                  <c:v>16.98</c:v>
                </c:pt>
                <c:pt idx="1885">
                  <c:v>16.97</c:v>
                </c:pt>
                <c:pt idx="1886">
                  <c:v>16.97</c:v>
                </c:pt>
                <c:pt idx="1887">
                  <c:v>16.97</c:v>
                </c:pt>
                <c:pt idx="1888">
                  <c:v>16.97</c:v>
                </c:pt>
                <c:pt idx="1889">
                  <c:v>16.990000000000002</c:v>
                </c:pt>
                <c:pt idx="1890">
                  <c:v>16.98</c:v>
                </c:pt>
                <c:pt idx="1891">
                  <c:v>16.97</c:v>
                </c:pt>
                <c:pt idx="1892">
                  <c:v>16.97</c:v>
                </c:pt>
                <c:pt idx="1893">
                  <c:v>16.97</c:v>
                </c:pt>
                <c:pt idx="1894">
                  <c:v>16.98</c:v>
                </c:pt>
                <c:pt idx="1895">
                  <c:v>16.98</c:v>
                </c:pt>
                <c:pt idx="1896">
                  <c:v>16.990000000000002</c:v>
                </c:pt>
                <c:pt idx="1897">
                  <c:v>16.97</c:v>
                </c:pt>
                <c:pt idx="1898">
                  <c:v>16.990000000000002</c:v>
                </c:pt>
                <c:pt idx="1899">
                  <c:v>17</c:v>
                </c:pt>
                <c:pt idx="1900">
                  <c:v>17</c:v>
                </c:pt>
                <c:pt idx="1901">
                  <c:v>16.990000000000002</c:v>
                </c:pt>
                <c:pt idx="1902">
                  <c:v>17</c:v>
                </c:pt>
                <c:pt idx="1903">
                  <c:v>16.990000000000002</c:v>
                </c:pt>
                <c:pt idx="1904">
                  <c:v>16.990000000000002</c:v>
                </c:pt>
                <c:pt idx="1905">
                  <c:v>17</c:v>
                </c:pt>
                <c:pt idx="1906">
                  <c:v>16.990000000000002</c:v>
                </c:pt>
                <c:pt idx="1907">
                  <c:v>16.990000000000002</c:v>
                </c:pt>
                <c:pt idx="1908">
                  <c:v>16.97</c:v>
                </c:pt>
                <c:pt idx="1909">
                  <c:v>16.97</c:v>
                </c:pt>
                <c:pt idx="1910">
                  <c:v>16.97</c:v>
                </c:pt>
                <c:pt idx="1911">
                  <c:v>16.98</c:v>
                </c:pt>
                <c:pt idx="1912">
                  <c:v>16.97</c:v>
                </c:pt>
                <c:pt idx="1913">
                  <c:v>16.95</c:v>
                </c:pt>
                <c:pt idx="1914">
                  <c:v>16.96</c:v>
                </c:pt>
                <c:pt idx="1915">
                  <c:v>16.96</c:v>
                </c:pt>
                <c:pt idx="1916">
                  <c:v>16.98</c:v>
                </c:pt>
                <c:pt idx="1917">
                  <c:v>16.96</c:v>
                </c:pt>
                <c:pt idx="1918">
                  <c:v>16.97</c:v>
                </c:pt>
                <c:pt idx="1919">
                  <c:v>16.940000000000001</c:v>
                </c:pt>
                <c:pt idx="1920">
                  <c:v>16.97</c:v>
                </c:pt>
                <c:pt idx="1921">
                  <c:v>16.97</c:v>
                </c:pt>
                <c:pt idx="1922">
                  <c:v>16.96</c:v>
                </c:pt>
                <c:pt idx="1923">
                  <c:v>16.93</c:v>
                </c:pt>
                <c:pt idx="1924">
                  <c:v>16.940000000000001</c:v>
                </c:pt>
                <c:pt idx="1925">
                  <c:v>16.93</c:v>
                </c:pt>
                <c:pt idx="1926">
                  <c:v>16.95</c:v>
                </c:pt>
                <c:pt idx="1927">
                  <c:v>16.95</c:v>
                </c:pt>
                <c:pt idx="1928">
                  <c:v>16.96</c:v>
                </c:pt>
                <c:pt idx="1929">
                  <c:v>16.97</c:v>
                </c:pt>
                <c:pt idx="1930">
                  <c:v>16.95</c:v>
                </c:pt>
                <c:pt idx="1931">
                  <c:v>16.95</c:v>
                </c:pt>
                <c:pt idx="1932">
                  <c:v>16.940000000000001</c:v>
                </c:pt>
                <c:pt idx="1933">
                  <c:v>16.940000000000001</c:v>
                </c:pt>
                <c:pt idx="1934">
                  <c:v>16.940000000000001</c:v>
                </c:pt>
                <c:pt idx="1935">
                  <c:v>16.95</c:v>
                </c:pt>
                <c:pt idx="1936">
                  <c:v>16.98</c:v>
                </c:pt>
                <c:pt idx="1937">
                  <c:v>16.98</c:v>
                </c:pt>
                <c:pt idx="1938">
                  <c:v>16.97</c:v>
                </c:pt>
                <c:pt idx="1939">
                  <c:v>16.97</c:v>
                </c:pt>
                <c:pt idx="1940">
                  <c:v>16.97</c:v>
                </c:pt>
                <c:pt idx="1941">
                  <c:v>16.990000000000002</c:v>
                </c:pt>
                <c:pt idx="1942">
                  <c:v>16.990000000000002</c:v>
                </c:pt>
                <c:pt idx="1943">
                  <c:v>16.97</c:v>
                </c:pt>
                <c:pt idx="1944">
                  <c:v>16.98</c:v>
                </c:pt>
                <c:pt idx="1945">
                  <c:v>16.96</c:v>
                </c:pt>
                <c:pt idx="1946">
                  <c:v>16.96</c:v>
                </c:pt>
                <c:pt idx="1947">
                  <c:v>16.96</c:v>
                </c:pt>
                <c:pt idx="1948">
                  <c:v>16.96</c:v>
                </c:pt>
                <c:pt idx="1949">
                  <c:v>16.97</c:v>
                </c:pt>
                <c:pt idx="1950">
                  <c:v>16.97</c:v>
                </c:pt>
                <c:pt idx="1951">
                  <c:v>16.97</c:v>
                </c:pt>
                <c:pt idx="1952">
                  <c:v>16.990000000000002</c:v>
                </c:pt>
                <c:pt idx="1953">
                  <c:v>16.990000000000002</c:v>
                </c:pt>
                <c:pt idx="1954">
                  <c:v>16.98</c:v>
                </c:pt>
                <c:pt idx="1955">
                  <c:v>16.98</c:v>
                </c:pt>
                <c:pt idx="1956">
                  <c:v>16.990000000000002</c:v>
                </c:pt>
                <c:pt idx="1957">
                  <c:v>16.990000000000002</c:v>
                </c:pt>
                <c:pt idx="1958">
                  <c:v>16.98</c:v>
                </c:pt>
                <c:pt idx="1959">
                  <c:v>17</c:v>
                </c:pt>
                <c:pt idx="1960">
                  <c:v>16.990000000000002</c:v>
                </c:pt>
                <c:pt idx="1961">
                  <c:v>16.98</c:v>
                </c:pt>
                <c:pt idx="1962">
                  <c:v>16.990000000000002</c:v>
                </c:pt>
                <c:pt idx="1963">
                  <c:v>17</c:v>
                </c:pt>
                <c:pt idx="1964">
                  <c:v>16.97</c:v>
                </c:pt>
                <c:pt idx="1965">
                  <c:v>16.96</c:v>
                </c:pt>
                <c:pt idx="1966">
                  <c:v>16.990000000000002</c:v>
                </c:pt>
                <c:pt idx="1967">
                  <c:v>16.990000000000002</c:v>
                </c:pt>
                <c:pt idx="1968">
                  <c:v>16.990000000000002</c:v>
                </c:pt>
                <c:pt idx="1969">
                  <c:v>16.95</c:v>
                </c:pt>
                <c:pt idx="1970">
                  <c:v>16.97</c:v>
                </c:pt>
                <c:pt idx="1971">
                  <c:v>16.97</c:v>
                </c:pt>
                <c:pt idx="1972">
                  <c:v>16.990000000000002</c:v>
                </c:pt>
                <c:pt idx="1973">
                  <c:v>16.990000000000002</c:v>
                </c:pt>
                <c:pt idx="1974">
                  <c:v>17</c:v>
                </c:pt>
                <c:pt idx="1975">
                  <c:v>16.990000000000002</c:v>
                </c:pt>
                <c:pt idx="1976">
                  <c:v>17</c:v>
                </c:pt>
                <c:pt idx="1977">
                  <c:v>17.02</c:v>
                </c:pt>
                <c:pt idx="1978">
                  <c:v>17</c:v>
                </c:pt>
                <c:pt idx="1979">
                  <c:v>17</c:v>
                </c:pt>
                <c:pt idx="1980">
                  <c:v>17.02</c:v>
                </c:pt>
                <c:pt idx="1981">
                  <c:v>17.009999999999998</c:v>
                </c:pt>
                <c:pt idx="1982">
                  <c:v>17</c:v>
                </c:pt>
                <c:pt idx="1983">
                  <c:v>17.02</c:v>
                </c:pt>
                <c:pt idx="1984">
                  <c:v>17.009999999999998</c:v>
                </c:pt>
                <c:pt idx="1985">
                  <c:v>17</c:v>
                </c:pt>
                <c:pt idx="1986">
                  <c:v>17.009999999999998</c:v>
                </c:pt>
                <c:pt idx="1987">
                  <c:v>17</c:v>
                </c:pt>
                <c:pt idx="1988">
                  <c:v>17</c:v>
                </c:pt>
                <c:pt idx="1989">
                  <c:v>17.009999999999998</c:v>
                </c:pt>
                <c:pt idx="1990">
                  <c:v>17</c:v>
                </c:pt>
                <c:pt idx="1991">
                  <c:v>16.97</c:v>
                </c:pt>
                <c:pt idx="1992">
                  <c:v>17</c:v>
                </c:pt>
                <c:pt idx="1993">
                  <c:v>16.990000000000002</c:v>
                </c:pt>
                <c:pt idx="1994">
                  <c:v>17</c:v>
                </c:pt>
                <c:pt idx="1995">
                  <c:v>17.02</c:v>
                </c:pt>
                <c:pt idx="1996">
                  <c:v>17</c:v>
                </c:pt>
                <c:pt idx="1997">
                  <c:v>17</c:v>
                </c:pt>
                <c:pt idx="1998">
                  <c:v>16.990000000000002</c:v>
                </c:pt>
                <c:pt idx="1999">
                  <c:v>16.97</c:v>
                </c:pt>
                <c:pt idx="2000">
                  <c:v>16.98</c:v>
                </c:pt>
                <c:pt idx="2001">
                  <c:v>16.97</c:v>
                </c:pt>
                <c:pt idx="2002">
                  <c:v>16.98</c:v>
                </c:pt>
                <c:pt idx="2003">
                  <c:v>16.97</c:v>
                </c:pt>
                <c:pt idx="2004">
                  <c:v>16.97</c:v>
                </c:pt>
                <c:pt idx="2005">
                  <c:v>16.97</c:v>
                </c:pt>
                <c:pt idx="2006">
                  <c:v>16.97</c:v>
                </c:pt>
                <c:pt idx="2007">
                  <c:v>16.97</c:v>
                </c:pt>
                <c:pt idx="2008">
                  <c:v>16.96</c:v>
                </c:pt>
                <c:pt idx="2009">
                  <c:v>16.95</c:v>
                </c:pt>
                <c:pt idx="2010">
                  <c:v>16.990000000000002</c:v>
                </c:pt>
                <c:pt idx="2011">
                  <c:v>17.009999999999998</c:v>
                </c:pt>
                <c:pt idx="2012">
                  <c:v>17.009999999999998</c:v>
                </c:pt>
                <c:pt idx="2013">
                  <c:v>16.990000000000002</c:v>
                </c:pt>
                <c:pt idx="2014">
                  <c:v>16.990000000000002</c:v>
                </c:pt>
                <c:pt idx="2015">
                  <c:v>16.990000000000002</c:v>
                </c:pt>
                <c:pt idx="2016">
                  <c:v>16.990000000000002</c:v>
                </c:pt>
                <c:pt idx="2017">
                  <c:v>16.98</c:v>
                </c:pt>
                <c:pt idx="2018">
                  <c:v>16.990000000000002</c:v>
                </c:pt>
                <c:pt idx="2019">
                  <c:v>17</c:v>
                </c:pt>
                <c:pt idx="2020">
                  <c:v>16.990000000000002</c:v>
                </c:pt>
                <c:pt idx="2021">
                  <c:v>16.98</c:v>
                </c:pt>
                <c:pt idx="2022">
                  <c:v>17</c:v>
                </c:pt>
                <c:pt idx="2023">
                  <c:v>16.98</c:v>
                </c:pt>
                <c:pt idx="2024">
                  <c:v>16.990000000000002</c:v>
                </c:pt>
                <c:pt idx="2025">
                  <c:v>16.990000000000002</c:v>
                </c:pt>
                <c:pt idx="2026">
                  <c:v>17</c:v>
                </c:pt>
                <c:pt idx="2027">
                  <c:v>17</c:v>
                </c:pt>
                <c:pt idx="2028">
                  <c:v>16.990000000000002</c:v>
                </c:pt>
                <c:pt idx="2029">
                  <c:v>16.990000000000002</c:v>
                </c:pt>
                <c:pt idx="2030">
                  <c:v>16.97</c:v>
                </c:pt>
                <c:pt idx="2031">
                  <c:v>16.990000000000002</c:v>
                </c:pt>
                <c:pt idx="2032">
                  <c:v>17</c:v>
                </c:pt>
                <c:pt idx="2033">
                  <c:v>16.98</c:v>
                </c:pt>
                <c:pt idx="2034">
                  <c:v>16.990000000000002</c:v>
                </c:pt>
                <c:pt idx="2035">
                  <c:v>16.990000000000002</c:v>
                </c:pt>
                <c:pt idx="2036">
                  <c:v>17</c:v>
                </c:pt>
                <c:pt idx="2037">
                  <c:v>16.98</c:v>
                </c:pt>
                <c:pt idx="2038">
                  <c:v>17</c:v>
                </c:pt>
                <c:pt idx="2039">
                  <c:v>17</c:v>
                </c:pt>
                <c:pt idx="2040">
                  <c:v>17</c:v>
                </c:pt>
                <c:pt idx="2041">
                  <c:v>16.97</c:v>
                </c:pt>
                <c:pt idx="2042">
                  <c:v>16.990000000000002</c:v>
                </c:pt>
                <c:pt idx="2043">
                  <c:v>16.98</c:v>
                </c:pt>
                <c:pt idx="2044">
                  <c:v>16.97</c:v>
                </c:pt>
                <c:pt idx="2045">
                  <c:v>16.96</c:v>
                </c:pt>
                <c:pt idx="2046">
                  <c:v>16.990000000000002</c:v>
                </c:pt>
                <c:pt idx="2047">
                  <c:v>17</c:v>
                </c:pt>
                <c:pt idx="2048">
                  <c:v>17</c:v>
                </c:pt>
                <c:pt idx="2049">
                  <c:v>17.009999999999998</c:v>
                </c:pt>
                <c:pt idx="2050">
                  <c:v>17</c:v>
                </c:pt>
                <c:pt idx="2051">
                  <c:v>17</c:v>
                </c:pt>
                <c:pt idx="2052">
                  <c:v>17</c:v>
                </c:pt>
                <c:pt idx="2053">
                  <c:v>16.990000000000002</c:v>
                </c:pt>
                <c:pt idx="2054">
                  <c:v>17</c:v>
                </c:pt>
                <c:pt idx="2055">
                  <c:v>16.98</c:v>
                </c:pt>
                <c:pt idx="2056">
                  <c:v>16.98</c:v>
                </c:pt>
                <c:pt idx="2057">
                  <c:v>16.990000000000002</c:v>
                </c:pt>
                <c:pt idx="2058">
                  <c:v>16.98</c:v>
                </c:pt>
                <c:pt idx="2059">
                  <c:v>16.97</c:v>
                </c:pt>
                <c:pt idx="2060">
                  <c:v>16.990000000000002</c:v>
                </c:pt>
                <c:pt idx="2061">
                  <c:v>16.98</c:v>
                </c:pt>
                <c:pt idx="2062">
                  <c:v>16.98</c:v>
                </c:pt>
                <c:pt idx="2063">
                  <c:v>16.990000000000002</c:v>
                </c:pt>
                <c:pt idx="2064">
                  <c:v>16.990000000000002</c:v>
                </c:pt>
                <c:pt idx="2065">
                  <c:v>16.990000000000002</c:v>
                </c:pt>
                <c:pt idx="2066">
                  <c:v>16.990000000000002</c:v>
                </c:pt>
                <c:pt idx="2067">
                  <c:v>17</c:v>
                </c:pt>
                <c:pt idx="2068">
                  <c:v>17</c:v>
                </c:pt>
                <c:pt idx="2069">
                  <c:v>17</c:v>
                </c:pt>
                <c:pt idx="2070">
                  <c:v>17</c:v>
                </c:pt>
                <c:pt idx="2071">
                  <c:v>17.02</c:v>
                </c:pt>
                <c:pt idx="2072">
                  <c:v>17.02</c:v>
                </c:pt>
                <c:pt idx="2073">
                  <c:v>17.009999999999998</c:v>
                </c:pt>
                <c:pt idx="2074">
                  <c:v>16.990000000000002</c:v>
                </c:pt>
                <c:pt idx="2075">
                  <c:v>17.009999999999998</c:v>
                </c:pt>
                <c:pt idx="2076">
                  <c:v>17.02</c:v>
                </c:pt>
                <c:pt idx="2077">
                  <c:v>17.009999999999998</c:v>
                </c:pt>
                <c:pt idx="2078">
                  <c:v>17.02</c:v>
                </c:pt>
                <c:pt idx="2079">
                  <c:v>17</c:v>
                </c:pt>
                <c:pt idx="2080">
                  <c:v>16.98</c:v>
                </c:pt>
                <c:pt idx="2081">
                  <c:v>17</c:v>
                </c:pt>
                <c:pt idx="2082">
                  <c:v>17.009999999999998</c:v>
                </c:pt>
                <c:pt idx="2083">
                  <c:v>17</c:v>
                </c:pt>
                <c:pt idx="2084">
                  <c:v>17.009999999999998</c:v>
                </c:pt>
                <c:pt idx="2085">
                  <c:v>17</c:v>
                </c:pt>
                <c:pt idx="2086">
                  <c:v>17</c:v>
                </c:pt>
                <c:pt idx="2087">
                  <c:v>16.98</c:v>
                </c:pt>
                <c:pt idx="2088">
                  <c:v>16.990000000000002</c:v>
                </c:pt>
                <c:pt idx="2089">
                  <c:v>16.97</c:v>
                </c:pt>
                <c:pt idx="2090">
                  <c:v>16.990000000000002</c:v>
                </c:pt>
                <c:pt idx="2091">
                  <c:v>16.96</c:v>
                </c:pt>
                <c:pt idx="2092">
                  <c:v>16.96</c:v>
                </c:pt>
                <c:pt idx="2093">
                  <c:v>16.96</c:v>
                </c:pt>
                <c:pt idx="2094">
                  <c:v>16.990000000000002</c:v>
                </c:pt>
                <c:pt idx="2095">
                  <c:v>16.96</c:v>
                </c:pt>
                <c:pt idx="2096">
                  <c:v>16.96</c:v>
                </c:pt>
                <c:pt idx="2097">
                  <c:v>16.97</c:v>
                </c:pt>
                <c:pt idx="2098">
                  <c:v>16.97</c:v>
                </c:pt>
                <c:pt idx="2099">
                  <c:v>16.98</c:v>
                </c:pt>
                <c:pt idx="2100">
                  <c:v>16.97</c:v>
                </c:pt>
                <c:pt idx="2101">
                  <c:v>16.97</c:v>
                </c:pt>
                <c:pt idx="2102">
                  <c:v>16.98</c:v>
                </c:pt>
                <c:pt idx="2103">
                  <c:v>16.95</c:v>
                </c:pt>
                <c:pt idx="2104">
                  <c:v>16.990000000000002</c:v>
                </c:pt>
                <c:pt idx="2105">
                  <c:v>16.97</c:v>
                </c:pt>
                <c:pt idx="2106">
                  <c:v>16.97</c:v>
                </c:pt>
                <c:pt idx="2107">
                  <c:v>16.97</c:v>
                </c:pt>
                <c:pt idx="2108">
                  <c:v>16.97</c:v>
                </c:pt>
                <c:pt idx="2109">
                  <c:v>16.98</c:v>
                </c:pt>
                <c:pt idx="2110">
                  <c:v>17</c:v>
                </c:pt>
                <c:pt idx="2111">
                  <c:v>16.96</c:v>
                </c:pt>
                <c:pt idx="2112">
                  <c:v>16.96</c:v>
                </c:pt>
                <c:pt idx="2113">
                  <c:v>16.97</c:v>
                </c:pt>
                <c:pt idx="2114">
                  <c:v>16.98</c:v>
                </c:pt>
                <c:pt idx="2115">
                  <c:v>16.98</c:v>
                </c:pt>
                <c:pt idx="2116">
                  <c:v>16.990000000000002</c:v>
                </c:pt>
                <c:pt idx="2117">
                  <c:v>16.96</c:v>
                </c:pt>
                <c:pt idx="2118">
                  <c:v>16.97</c:v>
                </c:pt>
                <c:pt idx="2119">
                  <c:v>16.990000000000002</c:v>
                </c:pt>
                <c:pt idx="2120">
                  <c:v>16.990000000000002</c:v>
                </c:pt>
                <c:pt idx="2121">
                  <c:v>16.98</c:v>
                </c:pt>
                <c:pt idx="2122">
                  <c:v>16.97</c:v>
                </c:pt>
                <c:pt idx="2123">
                  <c:v>16.97</c:v>
                </c:pt>
                <c:pt idx="2124">
                  <c:v>16.97</c:v>
                </c:pt>
                <c:pt idx="2125">
                  <c:v>16.96</c:v>
                </c:pt>
                <c:pt idx="2126">
                  <c:v>16.97</c:v>
                </c:pt>
                <c:pt idx="2127">
                  <c:v>16.96</c:v>
                </c:pt>
                <c:pt idx="2128">
                  <c:v>16.95</c:v>
                </c:pt>
                <c:pt idx="2129">
                  <c:v>16.97</c:v>
                </c:pt>
                <c:pt idx="2130">
                  <c:v>16.97</c:v>
                </c:pt>
                <c:pt idx="2131">
                  <c:v>16.98</c:v>
                </c:pt>
                <c:pt idx="2132">
                  <c:v>16.97</c:v>
                </c:pt>
                <c:pt idx="2133">
                  <c:v>16.98</c:v>
                </c:pt>
                <c:pt idx="2134">
                  <c:v>16.98</c:v>
                </c:pt>
                <c:pt idx="2135">
                  <c:v>16.990000000000002</c:v>
                </c:pt>
                <c:pt idx="2136">
                  <c:v>16.98</c:v>
                </c:pt>
                <c:pt idx="2137">
                  <c:v>16.990000000000002</c:v>
                </c:pt>
                <c:pt idx="2138">
                  <c:v>16.990000000000002</c:v>
                </c:pt>
                <c:pt idx="2139">
                  <c:v>16.97</c:v>
                </c:pt>
                <c:pt idx="2140">
                  <c:v>16.990000000000002</c:v>
                </c:pt>
                <c:pt idx="2141">
                  <c:v>16.990000000000002</c:v>
                </c:pt>
                <c:pt idx="2142">
                  <c:v>16.990000000000002</c:v>
                </c:pt>
                <c:pt idx="2143">
                  <c:v>16.96</c:v>
                </c:pt>
                <c:pt idx="2144">
                  <c:v>16.990000000000002</c:v>
                </c:pt>
                <c:pt idx="2145">
                  <c:v>16.990000000000002</c:v>
                </c:pt>
                <c:pt idx="2146">
                  <c:v>16.990000000000002</c:v>
                </c:pt>
                <c:pt idx="2147">
                  <c:v>17</c:v>
                </c:pt>
                <c:pt idx="2148">
                  <c:v>17</c:v>
                </c:pt>
                <c:pt idx="2149">
                  <c:v>16.990000000000002</c:v>
                </c:pt>
                <c:pt idx="2150">
                  <c:v>16.990000000000002</c:v>
                </c:pt>
                <c:pt idx="2151">
                  <c:v>17</c:v>
                </c:pt>
                <c:pt idx="2152">
                  <c:v>17.02</c:v>
                </c:pt>
                <c:pt idx="2153">
                  <c:v>17.02</c:v>
                </c:pt>
                <c:pt idx="2154">
                  <c:v>17.02</c:v>
                </c:pt>
                <c:pt idx="2155">
                  <c:v>17.02</c:v>
                </c:pt>
                <c:pt idx="2156">
                  <c:v>17.02</c:v>
                </c:pt>
                <c:pt idx="2157">
                  <c:v>17.02</c:v>
                </c:pt>
                <c:pt idx="2158">
                  <c:v>17</c:v>
                </c:pt>
                <c:pt idx="2159">
                  <c:v>17</c:v>
                </c:pt>
                <c:pt idx="2160">
                  <c:v>17</c:v>
                </c:pt>
                <c:pt idx="2161">
                  <c:v>17.02</c:v>
                </c:pt>
                <c:pt idx="2162">
                  <c:v>16.990000000000002</c:v>
                </c:pt>
                <c:pt idx="2163">
                  <c:v>16.97</c:v>
                </c:pt>
                <c:pt idx="2164">
                  <c:v>17</c:v>
                </c:pt>
                <c:pt idx="2165">
                  <c:v>16.990000000000002</c:v>
                </c:pt>
                <c:pt idx="2166">
                  <c:v>16.990000000000002</c:v>
                </c:pt>
                <c:pt idx="2167">
                  <c:v>17</c:v>
                </c:pt>
                <c:pt idx="2168">
                  <c:v>16.990000000000002</c:v>
                </c:pt>
                <c:pt idx="2169">
                  <c:v>17</c:v>
                </c:pt>
                <c:pt idx="2170">
                  <c:v>17.02</c:v>
                </c:pt>
                <c:pt idx="2171">
                  <c:v>17</c:v>
                </c:pt>
                <c:pt idx="2172">
                  <c:v>17.02</c:v>
                </c:pt>
                <c:pt idx="2173">
                  <c:v>16.990000000000002</c:v>
                </c:pt>
                <c:pt idx="2174">
                  <c:v>17</c:v>
                </c:pt>
                <c:pt idx="2175">
                  <c:v>17.009999999999998</c:v>
                </c:pt>
                <c:pt idx="2176">
                  <c:v>16.990000000000002</c:v>
                </c:pt>
                <c:pt idx="2177">
                  <c:v>16.990000000000002</c:v>
                </c:pt>
                <c:pt idx="2178">
                  <c:v>16.990000000000002</c:v>
                </c:pt>
                <c:pt idx="2179">
                  <c:v>16.98</c:v>
                </c:pt>
                <c:pt idx="2180">
                  <c:v>17</c:v>
                </c:pt>
                <c:pt idx="2181">
                  <c:v>16.990000000000002</c:v>
                </c:pt>
                <c:pt idx="2182">
                  <c:v>17</c:v>
                </c:pt>
                <c:pt idx="2183">
                  <c:v>16.97</c:v>
                </c:pt>
                <c:pt idx="2184">
                  <c:v>17</c:v>
                </c:pt>
                <c:pt idx="2185">
                  <c:v>16.98</c:v>
                </c:pt>
                <c:pt idx="2186">
                  <c:v>16.990000000000002</c:v>
                </c:pt>
                <c:pt idx="2187">
                  <c:v>16.97</c:v>
                </c:pt>
                <c:pt idx="2188">
                  <c:v>16.96</c:v>
                </c:pt>
                <c:pt idx="2189">
                  <c:v>16.940000000000001</c:v>
                </c:pt>
                <c:pt idx="2190">
                  <c:v>16.95</c:v>
                </c:pt>
                <c:pt idx="2191">
                  <c:v>16.96</c:v>
                </c:pt>
                <c:pt idx="2192">
                  <c:v>16.96</c:v>
                </c:pt>
                <c:pt idx="2193">
                  <c:v>16.96</c:v>
                </c:pt>
                <c:pt idx="2194">
                  <c:v>16.97</c:v>
                </c:pt>
                <c:pt idx="2195">
                  <c:v>16.97</c:v>
                </c:pt>
                <c:pt idx="2196">
                  <c:v>16.96</c:v>
                </c:pt>
                <c:pt idx="2197">
                  <c:v>16.97</c:v>
                </c:pt>
                <c:pt idx="2198">
                  <c:v>16.98</c:v>
                </c:pt>
                <c:pt idx="2199">
                  <c:v>17</c:v>
                </c:pt>
                <c:pt idx="2200">
                  <c:v>16.97</c:v>
                </c:pt>
                <c:pt idx="2201">
                  <c:v>16.990000000000002</c:v>
                </c:pt>
                <c:pt idx="2202">
                  <c:v>16.97</c:v>
                </c:pt>
                <c:pt idx="2203">
                  <c:v>16.96</c:v>
                </c:pt>
                <c:pt idx="2204">
                  <c:v>16.97</c:v>
                </c:pt>
                <c:pt idx="2205">
                  <c:v>16.98</c:v>
                </c:pt>
                <c:pt idx="2206">
                  <c:v>17.02</c:v>
                </c:pt>
                <c:pt idx="2207">
                  <c:v>17.02</c:v>
                </c:pt>
                <c:pt idx="2208">
                  <c:v>17.009999999999998</c:v>
                </c:pt>
                <c:pt idx="2209">
                  <c:v>17.03</c:v>
                </c:pt>
                <c:pt idx="2210">
                  <c:v>17.009999999999998</c:v>
                </c:pt>
                <c:pt idx="2211">
                  <c:v>17.03</c:v>
                </c:pt>
                <c:pt idx="2212">
                  <c:v>17.009999999999998</c:v>
                </c:pt>
                <c:pt idx="2213">
                  <c:v>17.02</c:v>
                </c:pt>
                <c:pt idx="2214">
                  <c:v>17.03</c:v>
                </c:pt>
                <c:pt idx="2215">
                  <c:v>17.03</c:v>
                </c:pt>
                <c:pt idx="2216">
                  <c:v>17.04</c:v>
                </c:pt>
                <c:pt idx="2217">
                  <c:v>17.02</c:v>
                </c:pt>
                <c:pt idx="2218">
                  <c:v>17.02</c:v>
                </c:pt>
                <c:pt idx="2219">
                  <c:v>17.03</c:v>
                </c:pt>
                <c:pt idx="2220">
                  <c:v>17.02</c:v>
                </c:pt>
                <c:pt idx="2221">
                  <c:v>17.03</c:v>
                </c:pt>
                <c:pt idx="2222">
                  <c:v>17.03</c:v>
                </c:pt>
                <c:pt idx="2223">
                  <c:v>17.02</c:v>
                </c:pt>
                <c:pt idx="2224">
                  <c:v>17.02</c:v>
                </c:pt>
                <c:pt idx="2225">
                  <c:v>17.03</c:v>
                </c:pt>
                <c:pt idx="2226">
                  <c:v>17.05</c:v>
                </c:pt>
                <c:pt idx="2227">
                  <c:v>17.05</c:v>
                </c:pt>
                <c:pt idx="2228">
                  <c:v>17.05</c:v>
                </c:pt>
                <c:pt idx="2229">
                  <c:v>17.059999999999999</c:v>
                </c:pt>
                <c:pt idx="2230">
                  <c:v>17.05</c:v>
                </c:pt>
                <c:pt idx="2231">
                  <c:v>17.02</c:v>
                </c:pt>
                <c:pt idx="2232">
                  <c:v>17.04</c:v>
                </c:pt>
                <c:pt idx="2233">
                  <c:v>17.05</c:v>
                </c:pt>
                <c:pt idx="2234">
                  <c:v>17.05</c:v>
                </c:pt>
                <c:pt idx="2235">
                  <c:v>17.05</c:v>
                </c:pt>
                <c:pt idx="2236">
                  <c:v>17.03</c:v>
                </c:pt>
                <c:pt idx="2237">
                  <c:v>17.059999999999999</c:v>
                </c:pt>
                <c:pt idx="2238">
                  <c:v>17.07</c:v>
                </c:pt>
                <c:pt idx="2239">
                  <c:v>17.059999999999999</c:v>
                </c:pt>
                <c:pt idx="2240">
                  <c:v>17.059999999999999</c:v>
                </c:pt>
                <c:pt idx="2241">
                  <c:v>17.05</c:v>
                </c:pt>
                <c:pt idx="2242">
                  <c:v>17.080000000000002</c:v>
                </c:pt>
                <c:pt idx="2243">
                  <c:v>17.07</c:v>
                </c:pt>
                <c:pt idx="2244">
                  <c:v>17.059999999999999</c:v>
                </c:pt>
                <c:pt idx="2245">
                  <c:v>17.05</c:v>
                </c:pt>
                <c:pt idx="2246">
                  <c:v>17.05</c:v>
                </c:pt>
                <c:pt idx="2247">
                  <c:v>17.05</c:v>
                </c:pt>
                <c:pt idx="2248">
                  <c:v>17.04</c:v>
                </c:pt>
                <c:pt idx="2249">
                  <c:v>17.03</c:v>
                </c:pt>
                <c:pt idx="2250">
                  <c:v>17.04</c:v>
                </c:pt>
                <c:pt idx="2251">
                  <c:v>17.04</c:v>
                </c:pt>
                <c:pt idx="2252">
                  <c:v>17.03</c:v>
                </c:pt>
                <c:pt idx="2253">
                  <c:v>17.03</c:v>
                </c:pt>
                <c:pt idx="2254">
                  <c:v>17.04</c:v>
                </c:pt>
                <c:pt idx="2255">
                  <c:v>17.03</c:v>
                </c:pt>
                <c:pt idx="2256">
                  <c:v>17.03</c:v>
                </c:pt>
                <c:pt idx="2257">
                  <c:v>17.02</c:v>
                </c:pt>
                <c:pt idx="2258">
                  <c:v>17</c:v>
                </c:pt>
                <c:pt idx="2259">
                  <c:v>17</c:v>
                </c:pt>
                <c:pt idx="2260">
                  <c:v>17</c:v>
                </c:pt>
                <c:pt idx="2261">
                  <c:v>17</c:v>
                </c:pt>
                <c:pt idx="2262">
                  <c:v>17</c:v>
                </c:pt>
                <c:pt idx="2263">
                  <c:v>17</c:v>
                </c:pt>
                <c:pt idx="2264">
                  <c:v>17</c:v>
                </c:pt>
                <c:pt idx="2265">
                  <c:v>17</c:v>
                </c:pt>
                <c:pt idx="2266">
                  <c:v>17</c:v>
                </c:pt>
                <c:pt idx="2267">
                  <c:v>17.009999999999998</c:v>
                </c:pt>
                <c:pt idx="2268">
                  <c:v>17</c:v>
                </c:pt>
                <c:pt idx="2269">
                  <c:v>17.009999999999998</c:v>
                </c:pt>
                <c:pt idx="2270">
                  <c:v>17.009999999999998</c:v>
                </c:pt>
                <c:pt idx="2271">
                  <c:v>17.009999999999998</c:v>
                </c:pt>
                <c:pt idx="2272">
                  <c:v>17.02</c:v>
                </c:pt>
                <c:pt idx="2273">
                  <c:v>17.009999999999998</c:v>
                </c:pt>
                <c:pt idx="2274">
                  <c:v>17.009999999999998</c:v>
                </c:pt>
                <c:pt idx="2275">
                  <c:v>17.009999999999998</c:v>
                </c:pt>
                <c:pt idx="2276">
                  <c:v>17.009999999999998</c:v>
                </c:pt>
                <c:pt idx="2277">
                  <c:v>17.009999999999998</c:v>
                </c:pt>
                <c:pt idx="2278">
                  <c:v>17.009999999999998</c:v>
                </c:pt>
                <c:pt idx="2279">
                  <c:v>17.009999999999998</c:v>
                </c:pt>
                <c:pt idx="2280">
                  <c:v>17.02</c:v>
                </c:pt>
                <c:pt idx="2281">
                  <c:v>17.02</c:v>
                </c:pt>
                <c:pt idx="2282">
                  <c:v>17.02</c:v>
                </c:pt>
                <c:pt idx="2283">
                  <c:v>17.02</c:v>
                </c:pt>
                <c:pt idx="2284">
                  <c:v>17.02</c:v>
                </c:pt>
                <c:pt idx="2285">
                  <c:v>17.02</c:v>
                </c:pt>
                <c:pt idx="2286">
                  <c:v>17.009999999999998</c:v>
                </c:pt>
                <c:pt idx="2287">
                  <c:v>17.02</c:v>
                </c:pt>
                <c:pt idx="2288">
                  <c:v>17.02</c:v>
                </c:pt>
                <c:pt idx="2289">
                  <c:v>17.02</c:v>
                </c:pt>
                <c:pt idx="2290">
                  <c:v>17.02</c:v>
                </c:pt>
                <c:pt idx="2291">
                  <c:v>17.02</c:v>
                </c:pt>
                <c:pt idx="2292">
                  <c:v>17.02</c:v>
                </c:pt>
                <c:pt idx="2293">
                  <c:v>17.02</c:v>
                </c:pt>
                <c:pt idx="2294">
                  <c:v>17.02</c:v>
                </c:pt>
                <c:pt idx="2295">
                  <c:v>17.02</c:v>
                </c:pt>
                <c:pt idx="2296">
                  <c:v>17.02</c:v>
                </c:pt>
                <c:pt idx="2297">
                  <c:v>17.009999999999998</c:v>
                </c:pt>
                <c:pt idx="2298">
                  <c:v>17.02</c:v>
                </c:pt>
                <c:pt idx="2299">
                  <c:v>17.02</c:v>
                </c:pt>
                <c:pt idx="2300">
                  <c:v>17.009999999999998</c:v>
                </c:pt>
                <c:pt idx="2301">
                  <c:v>17.02</c:v>
                </c:pt>
                <c:pt idx="2302">
                  <c:v>17.02</c:v>
                </c:pt>
                <c:pt idx="2303">
                  <c:v>17.02</c:v>
                </c:pt>
                <c:pt idx="2304">
                  <c:v>17.02</c:v>
                </c:pt>
                <c:pt idx="2305">
                  <c:v>17.02</c:v>
                </c:pt>
                <c:pt idx="2306">
                  <c:v>17.02</c:v>
                </c:pt>
                <c:pt idx="2307">
                  <c:v>17.02</c:v>
                </c:pt>
                <c:pt idx="2308">
                  <c:v>17.02</c:v>
                </c:pt>
                <c:pt idx="2309">
                  <c:v>17.02</c:v>
                </c:pt>
                <c:pt idx="2310">
                  <c:v>17.02</c:v>
                </c:pt>
                <c:pt idx="2311">
                  <c:v>17.02</c:v>
                </c:pt>
                <c:pt idx="2312">
                  <c:v>17.02</c:v>
                </c:pt>
                <c:pt idx="2313">
                  <c:v>17.02</c:v>
                </c:pt>
                <c:pt idx="2314">
                  <c:v>17.02</c:v>
                </c:pt>
                <c:pt idx="2315">
                  <c:v>17.02</c:v>
                </c:pt>
                <c:pt idx="2316">
                  <c:v>17.02</c:v>
                </c:pt>
                <c:pt idx="2317">
                  <c:v>17.02</c:v>
                </c:pt>
                <c:pt idx="2318">
                  <c:v>17.02</c:v>
                </c:pt>
                <c:pt idx="2319">
                  <c:v>17.02</c:v>
                </c:pt>
                <c:pt idx="2320">
                  <c:v>17.02</c:v>
                </c:pt>
                <c:pt idx="2321">
                  <c:v>17.02</c:v>
                </c:pt>
                <c:pt idx="2322">
                  <c:v>17.02</c:v>
                </c:pt>
                <c:pt idx="2323">
                  <c:v>17.02</c:v>
                </c:pt>
                <c:pt idx="2324">
                  <c:v>17.02</c:v>
                </c:pt>
                <c:pt idx="2325">
                  <c:v>17.02</c:v>
                </c:pt>
                <c:pt idx="2326">
                  <c:v>17.02</c:v>
                </c:pt>
                <c:pt idx="2327">
                  <c:v>17.02</c:v>
                </c:pt>
                <c:pt idx="2328">
                  <c:v>17.02</c:v>
                </c:pt>
                <c:pt idx="2329">
                  <c:v>17.02</c:v>
                </c:pt>
                <c:pt idx="2330">
                  <c:v>17.02</c:v>
                </c:pt>
                <c:pt idx="2331">
                  <c:v>17.02</c:v>
                </c:pt>
                <c:pt idx="2332">
                  <c:v>17.009999999999998</c:v>
                </c:pt>
                <c:pt idx="2333">
                  <c:v>17.02</c:v>
                </c:pt>
                <c:pt idx="2334">
                  <c:v>17.02</c:v>
                </c:pt>
                <c:pt idx="2335">
                  <c:v>17.03</c:v>
                </c:pt>
                <c:pt idx="2336">
                  <c:v>17.02</c:v>
                </c:pt>
                <c:pt idx="2337">
                  <c:v>17.03</c:v>
                </c:pt>
                <c:pt idx="2338">
                  <c:v>17.03</c:v>
                </c:pt>
                <c:pt idx="2339">
                  <c:v>17.03</c:v>
                </c:pt>
                <c:pt idx="2340">
                  <c:v>17.03</c:v>
                </c:pt>
                <c:pt idx="2341">
                  <c:v>17.03</c:v>
                </c:pt>
                <c:pt idx="2342">
                  <c:v>17.03</c:v>
                </c:pt>
                <c:pt idx="2343">
                  <c:v>17.02</c:v>
                </c:pt>
                <c:pt idx="2344">
                  <c:v>17.03</c:v>
                </c:pt>
                <c:pt idx="2345">
                  <c:v>17.03</c:v>
                </c:pt>
                <c:pt idx="2346">
                  <c:v>17.03</c:v>
                </c:pt>
                <c:pt idx="2347">
                  <c:v>17.02</c:v>
                </c:pt>
                <c:pt idx="2348">
                  <c:v>17.03</c:v>
                </c:pt>
                <c:pt idx="2349">
                  <c:v>17.03</c:v>
                </c:pt>
                <c:pt idx="2350">
                  <c:v>17.02</c:v>
                </c:pt>
                <c:pt idx="2351">
                  <c:v>17.02</c:v>
                </c:pt>
                <c:pt idx="2352">
                  <c:v>17.02</c:v>
                </c:pt>
                <c:pt idx="2353">
                  <c:v>17.03</c:v>
                </c:pt>
                <c:pt idx="2354">
                  <c:v>17.03</c:v>
                </c:pt>
                <c:pt idx="2355">
                  <c:v>17.02</c:v>
                </c:pt>
                <c:pt idx="2356">
                  <c:v>17.02</c:v>
                </c:pt>
                <c:pt idx="2357">
                  <c:v>17.02</c:v>
                </c:pt>
                <c:pt idx="2358">
                  <c:v>17.03</c:v>
                </c:pt>
                <c:pt idx="2359">
                  <c:v>17.02</c:v>
                </c:pt>
                <c:pt idx="2360">
                  <c:v>17.02</c:v>
                </c:pt>
                <c:pt idx="2361">
                  <c:v>17.03</c:v>
                </c:pt>
                <c:pt idx="2362">
                  <c:v>17.02</c:v>
                </c:pt>
                <c:pt idx="2363">
                  <c:v>17.02</c:v>
                </c:pt>
                <c:pt idx="2364">
                  <c:v>17.02</c:v>
                </c:pt>
                <c:pt idx="2365">
                  <c:v>17.03</c:v>
                </c:pt>
                <c:pt idx="2366">
                  <c:v>17.03</c:v>
                </c:pt>
                <c:pt idx="2367">
                  <c:v>17.03</c:v>
                </c:pt>
                <c:pt idx="2368">
                  <c:v>17.03</c:v>
                </c:pt>
                <c:pt idx="2369">
                  <c:v>17.03</c:v>
                </c:pt>
                <c:pt idx="2370">
                  <c:v>17.03</c:v>
                </c:pt>
                <c:pt idx="2371">
                  <c:v>17.02</c:v>
                </c:pt>
                <c:pt idx="2372">
                  <c:v>17.02</c:v>
                </c:pt>
                <c:pt idx="2373">
                  <c:v>17.03</c:v>
                </c:pt>
                <c:pt idx="2374">
                  <c:v>17.03</c:v>
                </c:pt>
                <c:pt idx="2375">
                  <c:v>17.03</c:v>
                </c:pt>
                <c:pt idx="2376">
                  <c:v>17.02</c:v>
                </c:pt>
                <c:pt idx="2377">
                  <c:v>17.03</c:v>
                </c:pt>
                <c:pt idx="2378">
                  <c:v>17.03</c:v>
                </c:pt>
                <c:pt idx="2379">
                  <c:v>17.03</c:v>
                </c:pt>
                <c:pt idx="2380">
                  <c:v>17.03</c:v>
                </c:pt>
                <c:pt idx="2381">
                  <c:v>17.03</c:v>
                </c:pt>
                <c:pt idx="2382">
                  <c:v>17.03</c:v>
                </c:pt>
                <c:pt idx="2383">
                  <c:v>17.03</c:v>
                </c:pt>
                <c:pt idx="2384">
                  <c:v>17.03</c:v>
                </c:pt>
                <c:pt idx="2385">
                  <c:v>17.02</c:v>
                </c:pt>
                <c:pt idx="2386">
                  <c:v>17.02</c:v>
                </c:pt>
                <c:pt idx="2387">
                  <c:v>17.03</c:v>
                </c:pt>
                <c:pt idx="2388">
                  <c:v>17.02</c:v>
                </c:pt>
                <c:pt idx="2389">
                  <c:v>17.02</c:v>
                </c:pt>
                <c:pt idx="2390">
                  <c:v>17.02</c:v>
                </c:pt>
                <c:pt idx="2391">
                  <c:v>17.03</c:v>
                </c:pt>
                <c:pt idx="2392">
                  <c:v>17.03</c:v>
                </c:pt>
                <c:pt idx="2393">
                  <c:v>17.02</c:v>
                </c:pt>
                <c:pt idx="2394">
                  <c:v>17.03</c:v>
                </c:pt>
                <c:pt idx="2395">
                  <c:v>17.03</c:v>
                </c:pt>
                <c:pt idx="2396">
                  <c:v>17.03</c:v>
                </c:pt>
                <c:pt idx="2397">
                  <c:v>17.03</c:v>
                </c:pt>
                <c:pt idx="2398">
                  <c:v>17.03</c:v>
                </c:pt>
                <c:pt idx="2399">
                  <c:v>17.03</c:v>
                </c:pt>
                <c:pt idx="2400">
                  <c:v>17.03</c:v>
                </c:pt>
                <c:pt idx="2401">
                  <c:v>17.03</c:v>
                </c:pt>
                <c:pt idx="2402">
                  <c:v>17.03</c:v>
                </c:pt>
                <c:pt idx="2403">
                  <c:v>17.03</c:v>
                </c:pt>
                <c:pt idx="2404">
                  <c:v>17.03</c:v>
                </c:pt>
                <c:pt idx="2405">
                  <c:v>17.03</c:v>
                </c:pt>
                <c:pt idx="2406">
                  <c:v>17.03</c:v>
                </c:pt>
                <c:pt idx="2407">
                  <c:v>17.03</c:v>
                </c:pt>
                <c:pt idx="2408">
                  <c:v>17.03</c:v>
                </c:pt>
                <c:pt idx="2409">
                  <c:v>17.03</c:v>
                </c:pt>
                <c:pt idx="2410">
                  <c:v>17.03</c:v>
                </c:pt>
                <c:pt idx="2411">
                  <c:v>17.03</c:v>
                </c:pt>
                <c:pt idx="2412">
                  <c:v>17.03</c:v>
                </c:pt>
                <c:pt idx="2413">
                  <c:v>17.03</c:v>
                </c:pt>
                <c:pt idx="2414">
                  <c:v>17.03</c:v>
                </c:pt>
                <c:pt idx="2415">
                  <c:v>17.03</c:v>
                </c:pt>
                <c:pt idx="2416">
                  <c:v>17.03</c:v>
                </c:pt>
                <c:pt idx="2417">
                  <c:v>17.03</c:v>
                </c:pt>
                <c:pt idx="2418">
                  <c:v>17.03</c:v>
                </c:pt>
                <c:pt idx="2419">
                  <c:v>17.03</c:v>
                </c:pt>
                <c:pt idx="2420">
                  <c:v>17.03</c:v>
                </c:pt>
                <c:pt idx="2421">
                  <c:v>17.03</c:v>
                </c:pt>
                <c:pt idx="2422">
                  <c:v>17.03</c:v>
                </c:pt>
                <c:pt idx="2423">
                  <c:v>17.03</c:v>
                </c:pt>
                <c:pt idx="2424">
                  <c:v>17.03</c:v>
                </c:pt>
                <c:pt idx="2425">
                  <c:v>17.03</c:v>
                </c:pt>
                <c:pt idx="2426">
                  <c:v>17.02</c:v>
                </c:pt>
                <c:pt idx="2427">
                  <c:v>17.02</c:v>
                </c:pt>
                <c:pt idx="2428">
                  <c:v>17.02</c:v>
                </c:pt>
                <c:pt idx="2429">
                  <c:v>17.02</c:v>
                </c:pt>
                <c:pt idx="2430">
                  <c:v>17.02</c:v>
                </c:pt>
                <c:pt idx="2431">
                  <c:v>17.02</c:v>
                </c:pt>
                <c:pt idx="2432">
                  <c:v>17.02</c:v>
                </c:pt>
                <c:pt idx="2433">
                  <c:v>17.009999999999998</c:v>
                </c:pt>
                <c:pt idx="2434">
                  <c:v>17.009999999999998</c:v>
                </c:pt>
                <c:pt idx="2435">
                  <c:v>17</c:v>
                </c:pt>
                <c:pt idx="2436">
                  <c:v>17</c:v>
                </c:pt>
                <c:pt idx="2437">
                  <c:v>16.990000000000002</c:v>
                </c:pt>
                <c:pt idx="2438">
                  <c:v>16.990000000000002</c:v>
                </c:pt>
                <c:pt idx="2439">
                  <c:v>16.95</c:v>
                </c:pt>
                <c:pt idx="2440">
                  <c:v>16.98</c:v>
                </c:pt>
                <c:pt idx="2441">
                  <c:v>16.98</c:v>
                </c:pt>
                <c:pt idx="2442">
                  <c:v>16.97</c:v>
                </c:pt>
                <c:pt idx="2443">
                  <c:v>16.990000000000002</c:v>
                </c:pt>
                <c:pt idx="2444">
                  <c:v>16.97</c:v>
                </c:pt>
                <c:pt idx="2445">
                  <c:v>16.98</c:v>
                </c:pt>
                <c:pt idx="2446">
                  <c:v>16.97</c:v>
                </c:pt>
                <c:pt idx="2447">
                  <c:v>17</c:v>
                </c:pt>
                <c:pt idx="2448">
                  <c:v>16.96</c:v>
                </c:pt>
                <c:pt idx="2449">
                  <c:v>16.95</c:v>
                </c:pt>
                <c:pt idx="2450">
                  <c:v>16.96</c:v>
                </c:pt>
                <c:pt idx="2451">
                  <c:v>16.95</c:v>
                </c:pt>
                <c:pt idx="2452">
                  <c:v>16.97</c:v>
                </c:pt>
                <c:pt idx="2453">
                  <c:v>16.96</c:v>
                </c:pt>
                <c:pt idx="2454">
                  <c:v>16.97</c:v>
                </c:pt>
                <c:pt idx="2455">
                  <c:v>16.98</c:v>
                </c:pt>
                <c:pt idx="2456">
                  <c:v>16.97</c:v>
                </c:pt>
                <c:pt idx="2457">
                  <c:v>16.96</c:v>
                </c:pt>
                <c:pt idx="2458">
                  <c:v>16.97</c:v>
                </c:pt>
                <c:pt idx="2459">
                  <c:v>16.97</c:v>
                </c:pt>
                <c:pt idx="2460">
                  <c:v>16.96</c:v>
                </c:pt>
                <c:pt idx="2461">
                  <c:v>16.97</c:v>
                </c:pt>
                <c:pt idx="2462">
                  <c:v>16.97</c:v>
                </c:pt>
                <c:pt idx="2463">
                  <c:v>16.96</c:v>
                </c:pt>
                <c:pt idx="2464">
                  <c:v>16.96</c:v>
                </c:pt>
                <c:pt idx="2465">
                  <c:v>16.96</c:v>
                </c:pt>
                <c:pt idx="2466">
                  <c:v>16.97</c:v>
                </c:pt>
                <c:pt idx="2467">
                  <c:v>16.96</c:v>
                </c:pt>
                <c:pt idx="2468">
                  <c:v>16.96</c:v>
                </c:pt>
                <c:pt idx="2469">
                  <c:v>16.95</c:v>
                </c:pt>
                <c:pt idx="2470">
                  <c:v>16.96</c:v>
                </c:pt>
                <c:pt idx="2471">
                  <c:v>16.95</c:v>
                </c:pt>
                <c:pt idx="2472">
                  <c:v>16.940000000000001</c:v>
                </c:pt>
                <c:pt idx="2473">
                  <c:v>16.940000000000001</c:v>
                </c:pt>
                <c:pt idx="2474">
                  <c:v>16.95</c:v>
                </c:pt>
                <c:pt idx="2475">
                  <c:v>16.940000000000001</c:v>
                </c:pt>
                <c:pt idx="2476">
                  <c:v>16.940000000000001</c:v>
                </c:pt>
                <c:pt idx="2477">
                  <c:v>16.940000000000001</c:v>
                </c:pt>
                <c:pt idx="2478">
                  <c:v>16.940000000000001</c:v>
                </c:pt>
                <c:pt idx="2479">
                  <c:v>16.940000000000001</c:v>
                </c:pt>
                <c:pt idx="2480">
                  <c:v>16.940000000000001</c:v>
                </c:pt>
                <c:pt idx="2481">
                  <c:v>16.940000000000001</c:v>
                </c:pt>
                <c:pt idx="2482">
                  <c:v>16.940000000000001</c:v>
                </c:pt>
                <c:pt idx="2483">
                  <c:v>16.940000000000001</c:v>
                </c:pt>
                <c:pt idx="2484">
                  <c:v>16.940000000000001</c:v>
                </c:pt>
                <c:pt idx="2485">
                  <c:v>16.93</c:v>
                </c:pt>
                <c:pt idx="2486">
                  <c:v>16.940000000000001</c:v>
                </c:pt>
                <c:pt idx="2487">
                  <c:v>16.93</c:v>
                </c:pt>
                <c:pt idx="2488">
                  <c:v>16.919999999999998</c:v>
                </c:pt>
                <c:pt idx="2489">
                  <c:v>16.93</c:v>
                </c:pt>
                <c:pt idx="2490">
                  <c:v>16.91</c:v>
                </c:pt>
                <c:pt idx="2491">
                  <c:v>16.93</c:v>
                </c:pt>
                <c:pt idx="2492">
                  <c:v>16.919999999999998</c:v>
                </c:pt>
                <c:pt idx="2493">
                  <c:v>16.93</c:v>
                </c:pt>
                <c:pt idx="2494">
                  <c:v>16.940000000000001</c:v>
                </c:pt>
                <c:pt idx="2495">
                  <c:v>16.93</c:v>
                </c:pt>
                <c:pt idx="2496">
                  <c:v>16.940000000000001</c:v>
                </c:pt>
                <c:pt idx="2497">
                  <c:v>16.940000000000001</c:v>
                </c:pt>
                <c:pt idx="2498">
                  <c:v>16.95</c:v>
                </c:pt>
                <c:pt idx="2499">
                  <c:v>16.940000000000001</c:v>
                </c:pt>
                <c:pt idx="2500">
                  <c:v>16.940000000000001</c:v>
                </c:pt>
                <c:pt idx="2501">
                  <c:v>16.96</c:v>
                </c:pt>
                <c:pt idx="2502">
                  <c:v>16.95</c:v>
                </c:pt>
                <c:pt idx="2503">
                  <c:v>16.96</c:v>
                </c:pt>
                <c:pt idx="2504">
                  <c:v>16.96</c:v>
                </c:pt>
                <c:pt idx="2505">
                  <c:v>16.96</c:v>
                </c:pt>
                <c:pt idx="2506">
                  <c:v>16.96</c:v>
                </c:pt>
                <c:pt idx="2507">
                  <c:v>16.97</c:v>
                </c:pt>
                <c:pt idx="2508">
                  <c:v>16.97</c:v>
                </c:pt>
                <c:pt idx="2509">
                  <c:v>16.97</c:v>
                </c:pt>
                <c:pt idx="2510">
                  <c:v>16.97</c:v>
                </c:pt>
                <c:pt idx="2511">
                  <c:v>16.98</c:v>
                </c:pt>
                <c:pt idx="2512">
                  <c:v>16.990000000000002</c:v>
                </c:pt>
                <c:pt idx="2513">
                  <c:v>16.990000000000002</c:v>
                </c:pt>
                <c:pt idx="2514">
                  <c:v>16.990000000000002</c:v>
                </c:pt>
                <c:pt idx="2515">
                  <c:v>16.990000000000002</c:v>
                </c:pt>
                <c:pt idx="2516">
                  <c:v>16.990000000000002</c:v>
                </c:pt>
                <c:pt idx="2517">
                  <c:v>16.990000000000002</c:v>
                </c:pt>
                <c:pt idx="2518">
                  <c:v>16.990000000000002</c:v>
                </c:pt>
                <c:pt idx="2519">
                  <c:v>17</c:v>
                </c:pt>
                <c:pt idx="2520">
                  <c:v>17</c:v>
                </c:pt>
                <c:pt idx="2521">
                  <c:v>17</c:v>
                </c:pt>
                <c:pt idx="2522">
                  <c:v>17</c:v>
                </c:pt>
                <c:pt idx="2523">
                  <c:v>17</c:v>
                </c:pt>
                <c:pt idx="2524">
                  <c:v>17</c:v>
                </c:pt>
                <c:pt idx="2525">
                  <c:v>17</c:v>
                </c:pt>
                <c:pt idx="2526">
                  <c:v>17</c:v>
                </c:pt>
                <c:pt idx="2527">
                  <c:v>17</c:v>
                </c:pt>
                <c:pt idx="2528">
                  <c:v>17</c:v>
                </c:pt>
                <c:pt idx="2529">
                  <c:v>17</c:v>
                </c:pt>
                <c:pt idx="2530">
                  <c:v>16.990000000000002</c:v>
                </c:pt>
                <c:pt idx="2531">
                  <c:v>16.990000000000002</c:v>
                </c:pt>
                <c:pt idx="2532">
                  <c:v>16.990000000000002</c:v>
                </c:pt>
                <c:pt idx="2533">
                  <c:v>16.990000000000002</c:v>
                </c:pt>
                <c:pt idx="2534">
                  <c:v>16.97</c:v>
                </c:pt>
                <c:pt idx="2535">
                  <c:v>16.98</c:v>
                </c:pt>
                <c:pt idx="2536">
                  <c:v>16.97</c:v>
                </c:pt>
                <c:pt idx="2537">
                  <c:v>16.97</c:v>
                </c:pt>
                <c:pt idx="2538">
                  <c:v>16.97</c:v>
                </c:pt>
                <c:pt idx="2539">
                  <c:v>16.97</c:v>
                </c:pt>
                <c:pt idx="2540">
                  <c:v>16.97</c:v>
                </c:pt>
                <c:pt idx="2541">
                  <c:v>16.96</c:v>
                </c:pt>
                <c:pt idx="2542">
                  <c:v>16.96</c:v>
                </c:pt>
                <c:pt idx="2543">
                  <c:v>16.96</c:v>
                </c:pt>
                <c:pt idx="2544">
                  <c:v>16.96</c:v>
                </c:pt>
                <c:pt idx="2545">
                  <c:v>16.95</c:v>
                </c:pt>
                <c:pt idx="2546">
                  <c:v>16.95</c:v>
                </c:pt>
                <c:pt idx="2547">
                  <c:v>16.940000000000001</c:v>
                </c:pt>
                <c:pt idx="2548">
                  <c:v>16.940000000000001</c:v>
                </c:pt>
                <c:pt idx="2549">
                  <c:v>16.940000000000001</c:v>
                </c:pt>
                <c:pt idx="2550">
                  <c:v>16.940000000000001</c:v>
                </c:pt>
                <c:pt idx="2551">
                  <c:v>16.940000000000001</c:v>
                </c:pt>
                <c:pt idx="2552">
                  <c:v>16.940000000000001</c:v>
                </c:pt>
                <c:pt idx="2553">
                  <c:v>16.940000000000001</c:v>
                </c:pt>
                <c:pt idx="2554">
                  <c:v>16.93</c:v>
                </c:pt>
                <c:pt idx="2555">
                  <c:v>16.93</c:v>
                </c:pt>
                <c:pt idx="2556">
                  <c:v>16.940000000000001</c:v>
                </c:pt>
                <c:pt idx="2557">
                  <c:v>16.93</c:v>
                </c:pt>
                <c:pt idx="2558">
                  <c:v>16.93</c:v>
                </c:pt>
                <c:pt idx="2559">
                  <c:v>16.93</c:v>
                </c:pt>
                <c:pt idx="2560">
                  <c:v>16.940000000000001</c:v>
                </c:pt>
                <c:pt idx="2561">
                  <c:v>16.93</c:v>
                </c:pt>
                <c:pt idx="2562">
                  <c:v>16.940000000000001</c:v>
                </c:pt>
                <c:pt idx="2563">
                  <c:v>16.940000000000001</c:v>
                </c:pt>
                <c:pt idx="2564">
                  <c:v>16.940000000000001</c:v>
                </c:pt>
                <c:pt idx="2565">
                  <c:v>16.940000000000001</c:v>
                </c:pt>
                <c:pt idx="2566">
                  <c:v>16.940000000000001</c:v>
                </c:pt>
                <c:pt idx="2567">
                  <c:v>16.940000000000001</c:v>
                </c:pt>
                <c:pt idx="2568">
                  <c:v>16.95</c:v>
                </c:pt>
                <c:pt idx="2569">
                  <c:v>16.95</c:v>
                </c:pt>
                <c:pt idx="2570">
                  <c:v>16.95</c:v>
                </c:pt>
                <c:pt idx="2571">
                  <c:v>16.95</c:v>
                </c:pt>
                <c:pt idx="2572">
                  <c:v>16.95</c:v>
                </c:pt>
                <c:pt idx="2573">
                  <c:v>16.96</c:v>
                </c:pt>
                <c:pt idx="2574">
                  <c:v>16.95</c:v>
                </c:pt>
                <c:pt idx="2575">
                  <c:v>16.96</c:v>
                </c:pt>
                <c:pt idx="2576">
                  <c:v>16.97</c:v>
                </c:pt>
                <c:pt idx="2577">
                  <c:v>16.96</c:v>
                </c:pt>
                <c:pt idx="2578">
                  <c:v>16.96</c:v>
                </c:pt>
                <c:pt idx="2579">
                  <c:v>16.97</c:v>
                </c:pt>
                <c:pt idx="2580">
                  <c:v>16.97</c:v>
                </c:pt>
                <c:pt idx="2581">
                  <c:v>16.97</c:v>
                </c:pt>
                <c:pt idx="2582">
                  <c:v>16.97</c:v>
                </c:pt>
                <c:pt idx="2583">
                  <c:v>16.97</c:v>
                </c:pt>
                <c:pt idx="2584">
                  <c:v>16.97</c:v>
                </c:pt>
                <c:pt idx="2585">
                  <c:v>16.98</c:v>
                </c:pt>
                <c:pt idx="2586">
                  <c:v>16.97</c:v>
                </c:pt>
                <c:pt idx="2587">
                  <c:v>16.98</c:v>
                </c:pt>
                <c:pt idx="2588">
                  <c:v>16.990000000000002</c:v>
                </c:pt>
                <c:pt idx="2589">
                  <c:v>16.990000000000002</c:v>
                </c:pt>
                <c:pt idx="2590">
                  <c:v>16.990000000000002</c:v>
                </c:pt>
                <c:pt idx="2591">
                  <c:v>16.990000000000002</c:v>
                </c:pt>
                <c:pt idx="2592">
                  <c:v>16.990000000000002</c:v>
                </c:pt>
                <c:pt idx="2593">
                  <c:v>16.990000000000002</c:v>
                </c:pt>
                <c:pt idx="2594">
                  <c:v>16.990000000000002</c:v>
                </c:pt>
                <c:pt idx="2595">
                  <c:v>16.990000000000002</c:v>
                </c:pt>
                <c:pt idx="2596">
                  <c:v>16.990000000000002</c:v>
                </c:pt>
                <c:pt idx="2597">
                  <c:v>16.990000000000002</c:v>
                </c:pt>
                <c:pt idx="2598">
                  <c:v>16.98</c:v>
                </c:pt>
                <c:pt idx="2599">
                  <c:v>16.98</c:v>
                </c:pt>
                <c:pt idx="2600">
                  <c:v>16.97</c:v>
                </c:pt>
                <c:pt idx="2601">
                  <c:v>16.97</c:v>
                </c:pt>
                <c:pt idx="2602">
                  <c:v>16.97</c:v>
                </c:pt>
                <c:pt idx="2603">
                  <c:v>16.97</c:v>
                </c:pt>
                <c:pt idx="2604">
                  <c:v>16.97</c:v>
                </c:pt>
                <c:pt idx="2605">
                  <c:v>16.97</c:v>
                </c:pt>
                <c:pt idx="2606">
                  <c:v>16.97</c:v>
                </c:pt>
                <c:pt idx="2607">
                  <c:v>16.97</c:v>
                </c:pt>
                <c:pt idx="2608">
                  <c:v>16.97</c:v>
                </c:pt>
                <c:pt idx="2609">
                  <c:v>16.96</c:v>
                </c:pt>
                <c:pt idx="2610">
                  <c:v>16.96</c:v>
                </c:pt>
                <c:pt idx="2611">
                  <c:v>16.96</c:v>
                </c:pt>
                <c:pt idx="2612">
                  <c:v>16.96</c:v>
                </c:pt>
                <c:pt idx="2613">
                  <c:v>16.96</c:v>
                </c:pt>
                <c:pt idx="2614">
                  <c:v>16.95</c:v>
                </c:pt>
                <c:pt idx="2615">
                  <c:v>16.95</c:v>
                </c:pt>
                <c:pt idx="2616">
                  <c:v>16.95</c:v>
                </c:pt>
                <c:pt idx="2617">
                  <c:v>16.940000000000001</c:v>
                </c:pt>
                <c:pt idx="2618">
                  <c:v>16.940000000000001</c:v>
                </c:pt>
                <c:pt idx="2619">
                  <c:v>16.940000000000001</c:v>
                </c:pt>
                <c:pt idx="2620">
                  <c:v>16.940000000000001</c:v>
                </c:pt>
                <c:pt idx="2621">
                  <c:v>16.940000000000001</c:v>
                </c:pt>
                <c:pt idx="2622">
                  <c:v>16.940000000000001</c:v>
                </c:pt>
                <c:pt idx="2623">
                  <c:v>16.940000000000001</c:v>
                </c:pt>
                <c:pt idx="2624">
                  <c:v>16.940000000000001</c:v>
                </c:pt>
                <c:pt idx="2625">
                  <c:v>16.93</c:v>
                </c:pt>
                <c:pt idx="2626">
                  <c:v>16.93</c:v>
                </c:pt>
                <c:pt idx="2627">
                  <c:v>16.93</c:v>
                </c:pt>
                <c:pt idx="2628">
                  <c:v>16.93</c:v>
                </c:pt>
                <c:pt idx="2629">
                  <c:v>16.93</c:v>
                </c:pt>
                <c:pt idx="2630">
                  <c:v>16.93</c:v>
                </c:pt>
                <c:pt idx="2631">
                  <c:v>16.940000000000001</c:v>
                </c:pt>
                <c:pt idx="2632">
                  <c:v>16.940000000000001</c:v>
                </c:pt>
                <c:pt idx="2633">
                  <c:v>16.940000000000001</c:v>
                </c:pt>
                <c:pt idx="2634">
                  <c:v>16.940000000000001</c:v>
                </c:pt>
                <c:pt idx="2635">
                  <c:v>16.940000000000001</c:v>
                </c:pt>
                <c:pt idx="2636">
                  <c:v>16.940000000000001</c:v>
                </c:pt>
                <c:pt idx="2637">
                  <c:v>16.940000000000001</c:v>
                </c:pt>
                <c:pt idx="2638">
                  <c:v>16.95</c:v>
                </c:pt>
                <c:pt idx="2639">
                  <c:v>16.96</c:v>
                </c:pt>
                <c:pt idx="2640">
                  <c:v>16.95</c:v>
                </c:pt>
                <c:pt idx="2641">
                  <c:v>16.96</c:v>
                </c:pt>
                <c:pt idx="2642">
                  <c:v>16.96</c:v>
                </c:pt>
                <c:pt idx="2643">
                  <c:v>16.96</c:v>
                </c:pt>
                <c:pt idx="2644">
                  <c:v>16.96</c:v>
                </c:pt>
                <c:pt idx="2645">
                  <c:v>16.97</c:v>
                </c:pt>
                <c:pt idx="2646">
                  <c:v>16.97</c:v>
                </c:pt>
                <c:pt idx="2647">
                  <c:v>16.97</c:v>
                </c:pt>
                <c:pt idx="2648">
                  <c:v>16.97</c:v>
                </c:pt>
                <c:pt idx="2649">
                  <c:v>16.97</c:v>
                </c:pt>
                <c:pt idx="2650">
                  <c:v>16.97</c:v>
                </c:pt>
                <c:pt idx="2651">
                  <c:v>16.97</c:v>
                </c:pt>
                <c:pt idx="2652">
                  <c:v>16.97</c:v>
                </c:pt>
                <c:pt idx="2653">
                  <c:v>16.98</c:v>
                </c:pt>
                <c:pt idx="2654">
                  <c:v>16.97</c:v>
                </c:pt>
                <c:pt idx="2655">
                  <c:v>16.98</c:v>
                </c:pt>
                <c:pt idx="2656">
                  <c:v>16.97</c:v>
                </c:pt>
                <c:pt idx="2657">
                  <c:v>16.98</c:v>
                </c:pt>
                <c:pt idx="2658">
                  <c:v>16.98</c:v>
                </c:pt>
                <c:pt idx="2659">
                  <c:v>16.98</c:v>
                </c:pt>
                <c:pt idx="2660">
                  <c:v>16.98</c:v>
                </c:pt>
                <c:pt idx="2661">
                  <c:v>16.98</c:v>
                </c:pt>
                <c:pt idx="2662">
                  <c:v>16.98</c:v>
                </c:pt>
                <c:pt idx="2663">
                  <c:v>16.98</c:v>
                </c:pt>
                <c:pt idx="2664">
                  <c:v>16.97</c:v>
                </c:pt>
                <c:pt idx="2665">
                  <c:v>16.97</c:v>
                </c:pt>
                <c:pt idx="2666">
                  <c:v>16.97</c:v>
                </c:pt>
                <c:pt idx="2667">
                  <c:v>16.97</c:v>
                </c:pt>
                <c:pt idx="2668">
                  <c:v>16.96</c:v>
                </c:pt>
                <c:pt idx="2669">
                  <c:v>16.96</c:v>
                </c:pt>
                <c:pt idx="2670">
                  <c:v>16.96</c:v>
                </c:pt>
                <c:pt idx="2671">
                  <c:v>16.96</c:v>
                </c:pt>
                <c:pt idx="2672">
                  <c:v>16.96</c:v>
                </c:pt>
                <c:pt idx="2673">
                  <c:v>16.96</c:v>
                </c:pt>
                <c:pt idx="2674">
                  <c:v>16.95</c:v>
                </c:pt>
                <c:pt idx="2675">
                  <c:v>16.95</c:v>
                </c:pt>
                <c:pt idx="2676">
                  <c:v>16.940000000000001</c:v>
                </c:pt>
                <c:pt idx="2677">
                  <c:v>16.940000000000001</c:v>
                </c:pt>
                <c:pt idx="2678">
                  <c:v>16.940000000000001</c:v>
                </c:pt>
                <c:pt idx="2679">
                  <c:v>16.940000000000001</c:v>
                </c:pt>
                <c:pt idx="2680">
                  <c:v>16.93</c:v>
                </c:pt>
                <c:pt idx="2681">
                  <c:v>16.93</c:v>
                </c:pt>
                <c:pt idx="2682">
                  <c:v>16.93</c:v>
                </c:pt>
                <c:pt idx="2683">
                  <c:v>16.93</c:v>
                </c:pt>
                <c:pt idx="2684">
                  <c:v>16.93</c:v>
                </c:pt>
                <c:pt idx="2685">
                  <c:v>16.91</c:v>
                </c:pt>
                <c:pt idx="2686">
                  <c:v>16.919999999999998</c:v>
                </c:pt>
                <c:pt idx="2687">
                  <c:v>16.91</c:v>
                </c:pt>
                <c:pt idx="2688">
                  <c:v>16.91</c:v>
                </c:pt>
                <c:pt idx="2689">
                  <c:v>16.91</c:v>
                </c:pt>
                <c:pt idx="2690">
                  <c:v>16.91</c:v>
                </c:pt>
                <c:pt idx="2691">
                  <c:v>16.91</c:v>
                </c:pt>
                <c:pt idx="2692">
                  <c:v>16.91</c:v>
                </c:pt>
                <c:pt idx="2693">
                  <c:v>16.91</c:v>
                </c:pt>
                <c:pt idx="2694">
                  <c:v>16.899999999999999</c:v>
                </c:pt>
                <c:pt idx="2695">
                  <c:v>16.899999999999999</c:v>
                </c:pt>
                <c:pt idx="2696">
                  <c:v>16.91</c:v>
                </c:pt>
                <c:pt idx="2697">
                  <c:v>16.89</c:v>
                </c:pt>
                <c:pt idx="2698">
                  <c:v>16.91</c:v>
                </c:pt>
                <c:pt idx="2699">
                  <c:v>16.899999999999999</c:v>
                </c:pt>
                <c:pt idx="2700">
                  <c:v>16.91</c:v>
                </c:pt>
                <c:pt idx="2701">
                  <c:v>16.91</c:v>
                </c:pt>
                <c:pt idx="2702">
                  <c:v>16.91</c:v>
                </c:pt>
                <c:pt idx="2703">
                  <c:v>16.919999999999998</c:v>
                </c:pt>
                <c:pt idx="2704">
                  <c:v>16.93</c:v>
                </c:pt>
                <c:pt idx="2705">
                  <c:v>16.93</c:v>
                </c:pt>
                <c:pt idx="2706">
                  <c:v>16.93</c:v>
                </c:pt>
                <c:pt idx="2707">
                  <c:v>16.93</c:v>
                </c:pt>
                <c:pt idx="2708">
                  <c:v>16.940000000000001</c:v>
                </c:pt>
                <c:pt idx="2709">
                  <c:v>16.93</c:v>
                </c:pt>
                <c:pt idx="2710">
                  <c:v>16.940000000000001</c:v>
                </c:pt>
                <c:pt idx="2711">
                  <c:v>16.940000000000001</c:v>
                </c:pt>
                <c:pt idx="2712">
                  <c:v>16.940000000000001</c:v>
                </c:pt>
                <c:pt idx="2713">
                  <c:v>16.940000000000001</c:v>
                </c:pt>
                <c:pt idx="2714">
                  <c:v>16.95</c:v>
                </c:pt>
                <c:pt idx="2715">
                  <c:v>16.940000000000001</c:v>
                </c:pt>
                <c:pt idx="2716">
                  <c:v>16.95</c:v>
                </c:pt>
                <c:pt idx="2717">
                  <c:v>16.96</c:v>
                </c:pt>
                <c:pt idx="2718">
                  <c:v>16.96</c:v>
                </c:pt>
                <c:pt idx="2719">
                  <c:v>16.96</c:v>
                </c:pt>
                <c:pt idx="2720">
                  <c:v>16.96</c:v>
                </c:pt>
                <c:pt idx="2721">
                  <c:v>16.96</c:v>
                </c:pt>
                <c:pt idx="2722">
                  <c:v>16.96</c:v>
                </c:pt>
                <c:pt idx="2723">
                  <c:v>16.97</c:v>
                </c:pt>
                <c:pt idx="2724">
                  <c:v>16.96</c:v>
                </c:pt>
                <c:pt idx="2725">
                  <c:v>16.97</c:v>
                </c:pt>
                <c:pt idx="2726">
                  <c:v>16.97</c:v>
                </c:pt>
                <c:pt idx="2727">
                  <c:v>16.97</c:v>
                </c:pt>
                <c:pt idx="2728">
                  <c:v>16.97</c:v>
                </c:pt>
                <c:pt idx="2729">
                  <c:v>16.97</c:v>
                </c:pt>
                <c:pt idx="2730">
                  <c:v>16.97</c:v>
                </c:pt>
                <c:pt idx="2731">
                  <c:v>16.97</c:v>
                </c:pt>
                <c:pt idx="2732">
                  <c:v>16.97</c:v>
                </c:pt>
                <c:pt idx="2733">
                  <c:v>16.97</c:v>
                </c:pt>
                <c:pt idx="2734">
                  <c:v>16.97</c:v>
                </c:pt>
                <c:pt idx="2735">
                  <c:v>16.97</c:v>
                </c:pt>
                <c:pt idx="2736">
                  <c:v>16.96</c:v>
                </c:pt>
                <c:pt idx="2737">
                  <c:v>16.97</c:v>
                </c:pt>
                <c:pt idx="2738">
                  <c:v>16.97</c:v>
                </c:pt>
                <c:pt idx="2739">
                  <c:v>16.97</c:v>
                </c:pt>
                <c:pt idx="2740">
                  <c:v>16.96</c:v>
                </c:pt>
                <c:pt idx="2741">
                  <c:v>16.97</c:v>
                </c:pt>
                <c:pt idx="2742">
                  <c:v>16.97</c:v>
                </c:pt>
                <c:pt idx="2743">
                  <c:v>16.96</c:v>
                </c:pt>
                <c:pt idx="2744">
                  <c:v>16.97</c:v>
                </c:pt>
                <c:pt idx="2745">
                  <c:v>16.96</c:v>
                </c:pt>
                <c:pt idx="2746">
                  <c:v>16.97</c:v>
                </c:pt>
                <c:pt idx="2747">
                  <c:v>16.96</c:v>
                </c:pt>
                <c:pt idx="2748">
                  <c:v>16.96</c:v>
                </c:pt>
                <c:pt idx="2749">
                  <c:v>16.96</c:v>
                </c:pt>
                <c:pt idx="2750">
                  <c:v>16.96</c:v>
                </c:pt>
                <c:pt idx="2751">
                  <c:v>16.96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F077-49A0-A647-B2A988FC0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626048"/>
        <c:axId val="274615680"/>
      </c:scatterChart>
      <c:valAx>
        <c:axId val="274612224"/>
        <c:scaling>
          <c:orientation val="minMax"/>
          <c:max val="42540"/>
          <c:min val="42466.37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274613760"/>
        <c:crosses val="autoZero"/>
        <c:crossBetween val="midCat"/>
        <c:majorUnit val="7"/>
        <c:minorUnit val="1"/>
      </c:valAx>
      <c:valAx>
        <c:axId val="274613760"/>
        <c:scaling>
          <c:orientation val="minMax"/>
          <c:max val="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4612224"/>
        <c:crosses val="autoZero"/>
        <c:crossBetween val="midCat"/>
        <c:majorUnit val="1.0000000000000002E-2"/>
        <c:minorUnit val="5.000000000000001E-3"/>
      </c:valAx>
      <c:valAx>
        <c:axId val="274615680"/>
        <c:scaling>
          <c:orientation val="minMax"/>
          <c:max val="40"/>
          <c:min val="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</a:t>
                </a:r>
                <a:r>
                  <a:rPr lang="en-US" baseline="0"/>
                  <a:t> Flui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74626048"/>
        <c:crosses val="max"/>
        <c:crossBetween val="midCat"/>
        <c:majorUnit val="1"/>
        <c:minorUnit val="0.5"/>
      </c:valAx>
      <c:valAx>
        <c:axId val="274626048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27461568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8.9502925316608667E-2"/>
          <c:y val="6.475945755847895E-2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466.392962962964</c:v>
                </c:pt>
                <c:pt idx="1">
                  <c:v>42466.393078703702</c:v>
                </c:pt>
                <c:pt idx="2">
                  <c:v>42466.393194444441</c:v>
                </c:pt>
                <c:pt idx="3">
                  <c:v>42466.393321759257</c:v>
                </c:pt>
                <c:pt idx="4">
                  <c:v>42466.393437500003</c:v>
                </c:pt>
                <c:pt idx="5">
                  <c:v>42466.393553240741</c:v>
                </c:pt>
                <c:pt idx="6">
                  <c:v>42466.39366898148</c:v>
                </c:pt>
                <c:pt idx="7">
                  <c:v>42466.393784722219</c:v>
                </c:pt>
                <c:pt idx="8">
                  <c:v>42466.393888888888</c:v>
                </c:pt>
                <c:pt idx="9">
                  <c:v>42466.394004629627</c:v>
                </c:pt>
                <c:pt idx="10">
                  <c:v>42466.394131944442</c:v>
                </c:pt>
                <c:pt idx="11">
                  <c:v>42466.394247685188</c:v>
                </c:pt>
                <c:pt idx="12">
                  <c:v>42466.394363425927</c:v>
                </c:pt>
                <c:pt idx="13">
                  <c:v>42466.394479166665</c:v>
                </c:pt>
                <c:pt idx="14">
                  <c:v>42466.394594907404</c:v>
                </c:pt>
                <c:pt idx="15">
                  <c:v>42466.39471064815</c:v>
                </c:pt>
                <c:pt idx="16">
                  <c:v>42466.394814814812</c:v>
                </c:pt>
                <c:pt idx="17">
                  <c:v>42466.394942129627</c:v>
                </c:pt>
                <c:pt idx="18">
                  <c:v>42466.395057870373</c:v>
                </c:pt>
                <c:pt idx="19">
                  <c:v>42466.395173611112</c:v>
                </c:pt>
                <c:pt idx="20">
                  <c:v>42466.395289351851</c:v>
                </c:pt>
                <c:pt idx="21">
                  <c:v>42466.395405092589</c:v>
                </c:pt>
                <c:pt idx="22">
                  <c:v>42466.395520833335</c:v>
                </c:pt>
                <c:pt idx="23">
                  <c:v>42466.395636574074</c:v>
                </c:pt>
                <c:pt idx="24">
                  <c:v>42466.395752314813</c:v>
                </c:pt>
                <c:pt idx="25">
                  <c:v>42466.395868055559</c:v>
                </c:pt>
                <c:pt idx="26">
                  <c:v>42466.395983796298</c:v>
                </c:pt>
                <c:pt idx="27">
                  <c:v>42466.396099537036</c:v>
                </c:pt>
                <c:pt idx="28">
                  <c:v>42466.396215277775</c:v>
                </c:pt>
                <c:pt idx="29">
                  <c:v>42466.396331018521</c:v>
                </c:pt>
                <c:pt idx="30">
                  <c:v>42466.39644675926</c:v>
                </c:pt>
                <c:pt idx="31">
                  <c:v>42466.396550925929</c:v>
                </c:pt>
                <c:pt idx="32">
                  <c:v>42466.396678240744</c:v>
                </c:pt>
                <c:pt idx="33">
                  <c:v>42466.396793981483</c:v>
                </c:pt>
                <c:pt idx="34">
                  <c:v>42466.396909722222</c:v>
                </c:pt>
                <c:pt idx="35">
                  <c:v>42466.39702546296</c:v>
                </c:pt>
                <c:pt idx="36">
                  <c:v>42466.397141203706</c:v>
                </c:pt>
                <c:pt idx="37">
                  <c:v>42466.397256944445</c:v>
                </c:pt>
                <c:pt idx="38">
                  <c:v>42466.397372685184</c:v>
                </c:pt>
                <c:pt idx="39">
                  <c:v>42466.397488425922</c:v>
                </c:pt>
                <c:pt idx="40">
                  <c:v>42466.397604166668</c:v>
                </c:pt>
                <c:pt idx="41">
                  <c:v>42466.397719907407</c:v>
                </c:pt>
                <c:pt idx="42">
                  <c:v>42466.397835648146</c:v>
                </c:pt>
                <c:pt idx="43">
                  <c:v>42466.397951388892</c:v>
                </c:pt>
                <c:pt idx="44">
                  <c:v>42466.39806712963</c:v>
                </c:pt>
                <c:pt idx="45">
                  <c:v>42466.398182870369</c:v>
                </c:pt>
                <c:pt idx="46">
                  <c:v>42466.398310185185</c:v>
                </c:pt>
                <c:pt idx="47">
                  <c:v>42466.398414351854</c:v>
                </c:pt>
                <c:pt idx="48">
                  <c:v>42466.398530092592</c:v>
                </c:pt>
                <c:pt idx="49">
                  <c:v>42466.398645833331</c:v>
                </c:pt>
                <c:pt idx="50">
                  <c:v>42466.398761574077</c:v>
                </c:pt>
                <c:pt idx="51">
                  <c:v>42466.398877314816</c:v>
                </c:pt>
                <c:pt idx="52">
                  <c:v>42466.398993055554</c:v>
                </c:pt>
                <c:pt idx="53">
                  <c:v>42466.39912037037</c:v>
                </c:pt>
                <c:pt idx="54">
                  <c:v>42466.399236111109</c:v>
                </c:pt>
                <c:pt idx="55">
                  <c:v>42466.399340277778</c:v>
                </c:pt>
                <c:pt idx="56">
                  <c:v>42466.399456018517</c:v>
                </c:pt>
                <c:pt idx="57">
                  <c:v>42466.399571759262</c:v>
                </c:pt>
                <c:pt idx="58">
                  <c:v>42466.399687500001</c:v>
                </c:pt>
                <c:pt idx="59">
                  <c:v>42466.39980324074</c:v>
                </c:pt>
                <c:pt idx="60">
                  <c:v>42466.399918981479</c:v>
                </c:pt>
                <c:pt idx="61">
                  <c:v>42466.400046296294</c:v>
                </c:pt>
                <c:pt idx="62">
                  <c:v>42466.400150462963</c:v>
                </c:pt>
                <c:pt idx="63">
                  <c:v>42466.400266203702</c:v>
                </c:pt>
                <c:pt idx="64">
                  <c:v>42466.400381944448</c:v>
                </c:pt>
                <c:pt idx="65">
                  <c:v>42466.400497685187</c:v>
                </c:pt>
                <c:pt idx="66">
                  <c:v>42466.400613425925</c:v>
                </c:pt>
                <c:pt idx="67">
                  <c:v>42466.400729166664</c:v>
                </c:pt>
                <c:pt idx="68">
                  <c:v>42466.400856481479</c:v>
                </c:pt>
                <c:pt idx="69">
                  <c:v>42466.400972222225</c:v>
                </c:pt>
                <c:pt idx="70">
                  <c:v>42466.401076388887</c:v>
                </c:pt>
                <c:pt idx="71">
                  <c:v>42466.401192129626</c:v>
                </c:pt>
                <c:pt idx="72">
                  <c:v>42466.401307870372</c:v>
                </c:pt>
                <c:pt idx="73">
                  <c:v>42466.401423611111</c:v>
                </c:pt>
                <c:pt idx="74">
                  <c:v>42466.401539351849</c:v>
                </c:pt>
                <c:pt idx="75">
                  <c:v>42466.401666666665</c:v>
                </c:pt>
                <c:pt idx="76">
                  <c:v>42466.401782407411</c:v>
                </c:pt>
                <c:pt idx="77">
                  <c:v>42466.401898148149</c:v>
                </c:pt>
                <c:pt idx="78">
                  <c:v>42466.402002314811</c:v>
                </c:pt>
                <c:pt idx="79">
                  <c:v>42466.402118055557</c:v>
                </c:pt>
                <c:pt idx="80">
                  <c:v>42466.402233796296</c:v>
                </c:pt>
                <c:pt idx="81">
                  <c:v>42466.402349537035</c:v>
                </c:pt>
                <c:pt idx="82">
                  <c:v>42466.40247685185</c:v>
                </c:pt>
                <c:pt idx="83">
                  <c:v>42466.402592592596</c:v>
                </c:pt>
                <c:pt idx="84">
                  <c:v>42466.402708333335</c:v>
                </c:pt>
                <c:pt idx="85">
                  <c:v>42466.402824074074</c:v>
                </c:pt>
                <c:pt idx="86">
                  <c:v>42466.402928240743</c:v>
                </c:pt>
                <c:pt idx="87">
                  <c:v>42466.403043981481</c:v>
                </c:pt>
                <c:pt idx="88">
                  <c:v>42466.40315972222</c:v>
                </c:pt>
                <c:pt idx="89">
                  <c:v>42466.403275462966</c:v>
                </c:pt>
                <c:pt idx="90">
                  <c:v>42466.403402777774</c:v>
                </c:pt>
                <c:pt idx="91">
                  <c:v>42466.40351851852</c:v>
                </c:pt>
                <c:pt idx="92">
                  <c:v>42466.403634259259</c:v>
                </c:pt>
                <c:pt idx="93">
                  <c:v>42466.403738425928</c:v>
                </c:pt>
                <c:pt idx="94">
                  <c:v>42466.403854166667</c:v>
                </c:pt>
                <c:pt idx="95">
                  <c:v>42466.403969907406</c:v>
                </c:pt>
                <c:pt idx="96">
                  <c:v>42466.404085648152</c:v>
                </c:pt>
                <c:pt idx="97">
                  <c:v>42466.40421296296</c:v>
                </c:pt>
                <c:pt idx="98">
                  <c:v>42466.404328703706</c:v>
                </c:pt>
                <c:pt idx="99">
                  <c:v>42466.404444444444</c:v>
                </c:pt>
                <c:pt idx="100">
                  <c:v>42466.404560185183</c:v>
                </c:pt>
                <c:pt idx="101">
                  <c:v>42466.404664351852</c:v>
                </c:pt>
                <c:pt idx="102">
                  <c:v>42466.404780092591</c:v>
                </c:pt>
                <c:pt idx="103">
                  <c:v>42466.404895833337</c:v>
                </c:pt>
                <c:pt idx="104">
                  <c:v>42466.405023148145</c:v>
                </c:pt>
                <c:pt idx="105">
                  <c:v>42466.405138888891</c:v>
                </c:pt>
                <c:pt idx="106">
                  <c:v>42466.40525462963</c:v>
                </c:pt>
                <c:pt idx="107">
                  <c:v>42466.405370370368</c:v>
                </c:pt>
                <c:pt idx="108">
                  <c:v>42466.405486111114</c:v>
                </c:pt>
                <c:pt idx="109">
                  <c:v>42466.405590277776</c:v>
                </c:pt>
                <c:pt idx="110">
                  <c:v>42466.405706018515</c:v>
                </c:pt>
                <c:pt idx="111">
                  <c:v>42466.405833333331</c:v>
                </c:pt>
                <c:pt idx="112">
                  <c:v>42466.405949074076</c:v>
                </c:pt>
                <c:pt idx="113">
                  <c:v>42466.406064814815</c:v>
                </c:pt>
                <c:pt idx="114">
                  <c:v>42466.406180555554</c:v>
                </c:pt>
                <c:pt idx="115">
                  <c:v>42466.4062962963</c:v>
                </c:pt>
                <c:pt idx="116">
                  <c:v>42466.406412037039</c:v>
                </c:pt>
                <c:pt idx="117">
                  <c:v>42466.4065162037</c:v>
                </c:pt>
                <c:pt idx="118">
                  <c:v>42466.406631944446</c:v>
                </c:pt>
                <c:pt idx="119">
                  <c:v>42466.406759259262</c:v>
                </c:pt>
                <c:pt idx="120">
                  <c:v>42466.406875000001</c:v>
                </c:pt>
                <c:pt idx="121">
                  <c:v>42466.406990740739</c:v>
                </c:pt>
                <c:pt idx="122">
                  <c:v>42466.407106481478</c:v>
                </c:pt>
                <c:pt idx="123">
                  <c:v>42466.407222222224</c:v>
                </c:pt>
                <c:pt idx="124">
                  <c:v>42466.407337962963</c:v>
                </c:pt>
                <c:pt idx="125">
                  <c:v>42466.407442129632</c:v>
                </c:pt>
                <c:pt idx="126">
                  <c:v>42466.407569444447</c:v>
                </c:pt>
                <c:pt idx="127">
                  <c:v>42466.407685185186</c:v>
                </c:pt>
                <c:pt idx="128">
                  <c:v>42466.407800925925</c:v>
                </c:pt>
                <c:pt idx="129">
                  <c:v>42466.407916666663</c:v>
                </c:pt>
                <c:pt idx="130">
                  <c:v>42466.408032407409</c:v>
                </c:pt>
                <c:pt idx="131">
                  <c:v>42466.408148148148</c:v>
                </c:pt>
                <c:pt idx="132">
                  <c:v>42466.408252314817</c:v>
                </c:pt>
                <c:pt idx="133">
                  <c:v>42466.408379629633</c:v>
                </c:pt>
                <c:pt idx="134">
                  <c:v>42466.408495370371</c:v>
                </c:pt>
                <c:pt idx="135">
                  <c:v>42466.40861111111</c:v>
                </c:pt>
                <c:pt idx="136">
                  <c:v>42466.408726851849</c:v>
                </c:pt>
                <c:pt idx="137">
                  <c:v>42466.408842592595</c:v>
                </c:pt>
                <c:pt idx="138">
                  <c:v>42466.408958333333</c:v>
                </c:pt>
                <c:pt idx="139">
                  <c:v>42466.409074074072</c:v>
                </c:pt>
                <c:pt idx="140">
                  <c:v>42466.409189814818</c:v>
                </c:pt>
                <c:pt idx="141">
                  <c:v>42466.409305555557</c:v>
                </c:pt>
                <c:pt idx="142">
                  <c:v>42466.409421296295</c:v>
                </c:pt>
                <c:pt idx="143">
                  <c:v>42466.409537037034</c:v>
                </c:pt>
                <c:pt idx="144">
                  <c:v>42466.40965277778</c:v>
                </c:pt>
                <c:pt idx="145">
                  <c:v>42466.409768518519</c:v>
                </c:pt>
                <c:pt idx="146">
                  <c:v>42466.409884259258</c:v>
                </c:pt>
                <c:pt idx="147">
                  <c:v>42466.410011574073</c:v>
                </c:pt>
                <c:pt idx="148">
                  <c:v>42466.410115740742</c:v>
                </c:pt>
                <c:pt idx="149">
                  <c:v>42466.410231481481</c:v>
                </c:pt>
                <c:pt idx="150">
                  <c:v>42466.41034722222</c:v>
                </c:pt>
                <c:pt idx="151">
                  <c:v>42466.410462962966</c:v>
                </c:pt>
                <c:pt idx="152">
                  <c:v>42466.410578703704</c:v>
                </c:pt>
                <c:pt idx="153">
                  <c:v>42466.410694444443</c:v>
                </c:pt>
                <c:pt idx="154">
                  <c:v>42466.410810185182</c:v>
                </c:pt>
                <c:pt idx="155">
                  <c:v>42466.410937499997</c:v>
                </c:pt>
                <c:pt idx="156">
                  <c:v>42466.411041666666</c:v>
                </c:pt>
                <c:pt idx="157">
                  <c:v>42466.411157407405</c:v>
                </c:pt>
                <c:pt idx="158">
                  <c:v>42466.411273148151</c:v>
                </c:pt>
                <c:pt idx="159">
                  <c:v>42466.41138888889</c:v>
                </c:pt>
                <c:pt idx="160">
                  <c:v>42466.411504629628</c:v>
                </c:pt>
                <c:pt idx="161">
                  <c:v>42466.411620370367</c:v>
                </c:pt>
                <c:pt idx="162">
                  <c:v>42466.411747685182</c:v>
                </c:pt>
                <c:pt idx="163">
                  <c:v>42466.411851851852</c:v>
                </c:pt>
                <c:pt idx="164">
                  <c:v>42466.41196759259</c:v>
                </c:pt>
                <c:pt idx="165">
                  <c:v>42466.412083333336</c:v>
                </c:pt>
                <c:pt idx="166">
                  <c:v>42466.412199074075</c:v>
                </c:pt>
                <c:pt idx="167">
                  <c:v>42466.412314814814</c:v>
                </c:pt>
                <c:pt idx="168">
                  <c:v>42466.412430555552</c:v>
                </c:pt>
                <c:pt idx="169">
                  <c:v>42466.412557870368</c:v>
                </c:pt>
                <c:pt idx="170">
                  <c:v>42466.412673611114</c:v>
                </c:pt>
                <c:pt idx="171">
                  <c:v>42466.412777777776</c:v>
                </c:pt>
                <c:pt idx="172">
                  <c:v>42466.412893518522</c:v>
                </c:pt>
                <c:pt idx="173">
                  <c:v>42466.41300925926</c:v>
                </c:pt>
                <c:pt idx="174">
                  <c:v>42466.413124999999</c:v>
                </c:pt>
                <c:pt idx="175">
                  <c:v>42466.413240740738</c:v>
                </c:pt>
                <c:pt idx="176">
                  <c:v>42466.413368055553</c:v>
                </c:pt>
                <c:pt idx="177">
                  <c:v>42466.413483796299</c:v>
                </c:pt>
                <c:pt idx="178">
                  <c:v>42466.413599537038</c:v>
                </c:pt>
                <c:pt idx="179">
                  <c:v>42466.413703703707</c:v>
                </c:pt>
                <c:pt idx="180">
                  <c:v>42466.413819444446</c:v>
                </c:pt>
                <c:pt idx="181">
                  <c:v>42466.413935185185</c:v>
                </c:pt>
                <c:pt idx="182">
                  <c:v>42466.414050925923</c:v>
                </c:pt>
                <c:pt idx="183">
                  <c:v>42466.414166666669</c:v>
                </c:pt>
                <c:pt idx="184">
                  <c:v>42466.414293981485</c:v>
                </c:pt>
                <c:pt idx="185">
                  <c:v>42466.414409722223</c:v>
                </c:pt>
                <c:pt idx="186">
                  <c:v>42466.414525462962</c:v>
                </c:pt>
                <c:pt idx="187">
                  <c:v>42466.414629629631</c:v>
                </c:pt>
                <c:pt idx="188">
                  <c:v>42466.41474537037</c:v>
                </c:pt>
                <c:pt idx="189">
                  <c:v>42466.414861111109</c:v>
                </c:pt>
                <c:pt idx="190">
                  <c:v>42466.414976851855</c:v>
                </c:pt>
                <c:pt idx="191">
                  <c:v>42466.41510416667</c:v>
                </c:pt>
                <c:pt idx="192">
                  <c:v>42466.415219907409</c:v>
                </c:pt>
                <c:pt idx="193">
                  <c:v>42466.415335648147</c:v>
                </c:pt>
                <c:pt idx="194">
                  <c:v>42466.415451388886</c:v>
                </c:pt>
                <c:pt idx="195">
                  <c:v>42466.415555555555</c:v>
                </c:pt>
                <c:pt idx="196">
                  <c:v>42466.415671296294</c:v>
                </c:pt>
                <c:pt idx="197">
                  <c:v>42466.41578703704</c:v>
                </c:pt>
                <c:pt idx="198">
                  <c:v>42466.415914351855</c:v>
                </c:pt>
                <c:pt idx="199">
                  <c:v>42466.416030092594</c:v>
                </c:pt>
                <c:pt idx="200">
                  <c:v>42466.416145833333</c:v>
                </c:pt>
                <c:pt idx="201">
                  <c:v>42466.416261574072</c:v>
                </c:pt>
                <c:pt idx="202">
                  <c:v>42466.416365740741</c:v>
                </c:pt>
                <c:pt idx="203">
                  <c:v>42466.416481481479</c:v>
                </c:pt>
                <c:pt idx="204">
                  <c:v>42466.416597222225</c:v>
                </c:pt>
                <c:pt idx="205">
                  <c:v>42466.416724537034</c:v>
                </c:pt>
                <c:pt idx="206">
                  <c:v>42466.41684027778</c:v>
                </c:pt>
                <c:pt idx="207">
                  <c:v>42466.416956018518</c:v>
                </c:pt>
                <c:pt idx="208">
                  <c:v>42466.417071759257</c:v>
                </c:pt>
                <c:pt idx="209">
                  <c:v>42466.417187500003</c:v>
                </c:pt>
                <c:pt idx="210">
                  <c:v>42466.417291666665</c:v>
                </c:pt>
                <c:pt idx="211">
                  <c:v>42466.417407407411</c:v>
                </c:pt>
                <c:pt idx="212">
                  <c:v>42466.417523148149</c:v>
                </c:pt>
                <c:pt idx="213">
                  <c:v>42466.417650462965</c:v>
                </c:pt>
                <c:pt idx="214">
                  <c:v>42466.417766203704</c:v>
                </c:pt>
                <c:pt idx="215">
                  <c:v>42466.417881944442</c:v>
                </c:pt>
                <c:pt idx="216">
                  <c:v>42466.417997685188</c:v>
                </c:pt>
                <c:pt idx="217">
                  <c:v>42466.418113425927</c:v>
                </c:pt>
                <c:pt idx="218">
                  <c:v>42466.418217592596</c:v>
                </c:pt>
                <c:pt idx="219">
                  <c:v>42466.418333333335</c:v>
                </c:pt>
                <c:pt idx="220">
                  <c:v>42466.41846064815</c:v>
                </c:pt>
                <c:pt idx="221">
                  <c:v>42466.418576388889</c:v>
                </c:pt>
                <c:pt idx="222">
                  <c:v>42466.418692129628</c:v>
                </c:pt>
                <c:pt idx="223">
                  <c:v>42466.418807870374</c:v>
                </c:pt>
                <c:pt idx="224">
                  <c:v>42466.418923611112</c:v>
                </c:pt>
                <c:pt idx="225">
                  <c:v>42466.419039351851</c:v>
                </c:pt>
                <c:pt idx="226">
                  <c:v>42466.41914351852</c:v>
                </c:pt>
                <c:pt idx="227">
                  <c:v>42466.419270833336</c:v>
                </c:pt>
                <c:pt idx="228">
                  <c:v>42466.419386574074</c:v>
                </c:pt>
                <c:pt idx="229">
                  <c:v>42466.419502314813</c:v>
                </c:pt>
                <c:pt idx="230">
                  <c:v>42466.419618055559</c:v>
                </c:pt>
                <c:pt idx="231">
                  <c:v>42466.419733796298</c:v>
                </c:pt>
                <c:pt idx="232">
                  <c:v>42466.419849537036</c:v>
                </c:pt>
                <c:pt idx="233">
                  <c:v>42466.419953703706</c:v>
                </c:pt>
                <c:pt idx="234">
                  <c:v>42466.420081018521</c:v>
                </c:pt>
                <c:pt idx="235">
                  <c:v>42466.42019675926</c:v>
                </c:pt>
                <c:pt idx="236">
                  <c:v>42466.420312499999</c:v>
                </c:pt>
                <c:pt idx="237">
                  <c:v>42466.420428240737</c:v>
                </c:pt>
                <c:pt idx="238">
                  <c:v>42466.420543981483</c:v>
                </c:pt>
                <c:pt idx="239">
                  <c:v>42466.420659722222</c:v>
                </c:pt>
                <c:pt idx="240">
                  <c:v>42466.420775462961</c:v>
                </c:pt>
                <c:pt idx="241">
                  <c:v>42466.42087962963</c:v>
                </c:pt>
                <c:pt idx="242">
                  <c:v>42466.421006944445</c:v>
                </c:pt>
                <c:pt idx="243">
                  <c:v>42466.421122685184</c:v>
                </c:pt>
                <c:pt idx="244">
                  <c:v>42466.421238425923</c:v>
                </c:pt>
                <c:pt idx="245">
                  <c:v>42466.421354166669</c:v>
                </c:pt>
                <c:pt idx="246">
                  <c:v>42466.421469907407</c:v>
                </c:pt>
                <c:pt idx="247">
                  <c:v>42466.421585648146</c:v>
                </c:pt>
                <c:pt idx="248">
                  <c:v>42466.421701388892</c:v>
                </c:pt>
                <c:pt idx="249">
                  <c:v>42466.421817129631</c:v>
                </c:pt>
                <c:pt idx="250">
                  <c:v>42466.421932870369</c:v>
                </c:pt>
                <c:pt idx="251">
                  <c:v>42466.422048611108</c:v>
                </c:pt>
                <c:pt idx="252">
                  <c:v>42466.422164351854</c:v>
                </c:pt>
                <c:pt idx="253">
                  <c:v>42466.422280092593</c:v>
                </c:pt>
                <c:pt idx="254">
                  <c:v>42466.423495370371</c:v>
                </c:pt>
                <c:pt idx="255">
                  <c:v>42466.424641203703</c:v>
                </c:pt>
                <c:pt idx="256">
                  <c:v>42466.425798611112</c:v>
                </c:pt>
                <c:pt idx="257">
                  <c:v>42466.42696759259</c:v>
                </c:pt>
                <c:pt idx="258">
                  <c:v>42466.428113425929</c:v>
                </c:pt>
                <c:pt idx="259">
                  <c:v>42466.429282407407</c:v>
                </c:pt>
                <c:pt idx="260">
                  <c:v>42466.430439814816</c:v>
                </c:pt>
                <c:pt idx="261">
                  <c:v>42466.431585648148</c:v>
                </c:pt>
                <c:pt idx="262">
                  <c:v>42466.432754629626</c:v>
                </c:pt>
                <c:pt idx="263">
                  <c:v>42466.433900462966</c:v>
                </c:pt>
                <c:pt idx="264">
                  <c:v>42466.435069444444</c:v>
                </c:pt>
                <c:pt idx="265">
                  <c:v>42466.436226851853</c:v>
                </c:pt>
                <c:pt idx="266">
                  <c:v>42466.437372685185</c:v>
                </c:pt>
                <c:pt idx="267">
                  <c:v>42466.43854166667</c:v>
                </c:pt>
                <c:pt idx="268">
                  <c:v>42466.439699074072</c:v>
                </c:pt>
                <c:pt idx="269">
                  <c:v>42466.44085648148</c:v>
                </c:pt>
                <c:pt idx="270">
                  <c:v>42466.442013888889</c:v>
                </c:pt>
                <c:pt idx="271">
                  <c:v>42466.443159722221</c:v>
                </c:pt>
                <c:pt idx="272">
                  <c:v>42466.444328703707</c:v>
                </c:pt>
                <c:pt idx="273">
                  <c:v>42466.445486111108</c:v>
                </c:pt>
                <c:pt idx="274">
                  <c:v>42466.446631944447</c:v>
                </c:pt>
                <c:pt idx="275">
                  <c:v>42466.447800925926</c:v>
                </c:pt>
                <c:pt idx="276">
                  <c:v>42466.448946759258</c:v>
                </c:pt>
                <c:pt idx="277">
                  <c:v>42466.450115740743</c:v>
                </c:pt>
                <c:pt idx="278">
                  <c:v>42466.451273148145</c:v>
                </c:pt>
                <c:pt idx="279">
                  <c:v>42466.452418981484</c:v>
                </c:pt>
                <c:pt idx="280">
                  <c:v>42466.453587962962</c:v>
                </c:pt>
                <c:pt idx="281">
                  <c:v>42466.454745370371</c:v>
                </c:pt>
                <c:pt idx="282">
                  <c:v>42466.45590277778</c:v>
                </c:pt>
                <c:pt idx="283">
                  <c:v>42466.457060185188</c:v>
                </c:pt>
                <c:pt idx="284">
                  <c:v>42466.45821759259</c:v>
                </c:pt>
                <c:pt idx="285">
                  <c:v>42466.459374999999</c:v>
                </c:pt>
                <c:pt idx="286">
                  <c:v>42466.460532407407</c:v>
                </c:pt>
                <c:pt idx="287">
                  <c:v>42466.464224537034</c:v>
                </c:pt>
                <c:pt idx="288">
                  <c:v>42466.467129629629</c:v>
                </c:pt>
                <c:pt idx="289">
                  <c:v>42466.470011574071</c:v>
                </c:pt>
                <c:pt idx="290">
                  <c:v>42466.472916666666</c:v>
                </c:pt>
                <c:pt idx="291">
                  <c:v>42466.475798611114</c:v>
                </c:pt>
                <c:pt idx="292">
                  <c:v>42466.478703703702</c:v>
                </c:pt>
                <c:pt idx="293">
                  <c:v>42466.481585648151</c:v>
                </c:pt>
                <c:pt idx="294">
                  <c:v>42466.484490740739</c:v>
                </c:pt>
                <c:pt idx="295">
                  <c:v>42466.487372685187</c:v>
                </c:pt>
                <c:pt idx="296">
                  <c:v>42466.490277777775</c:v>
                </c:pt>
                <c:pt idx="297">
                  <c:v>42466.493171296293</c:v>
                </c:pt>
                <c:pt idx="298">
                  <c:v>42466.496053240742</c:v>
                </c:pt>
                <c:pt idx="299">
                  <c:v>42466.49895833333</c:v>
                </c:pt>
                <c:pt idx="300">
                  <c:v>42466.501840277779</c:v>
                </c:pt>
                <c:pt idx="301">
                  <c:v>42466.504745370374</c:v>
                </c:pt>
                <c:pt idx="302">
                  <c:v>42466.507627314815</c:v>
                </c:pt>
                <c:pt idx="303">
                  <c:v>42466.51053240741</c:v>
                </c:pt>
                <c:pt idx="304">
                  <c:v>42466.513414351852</c:v>
                </c:pt>
                <c:pt idx="305">
                  <c:v>42466.516319444447</c:v>
                </c:pt>
                <c:pt idx="306">
                  <c:v>42466.519212962965</c:v>
                </c:pt>
                <c:pt idx="307">
                  <c:v>42466.522094907406</c:v>
                </c:pt>
                <c:pt idx="308">
                  <c:v>42466.525000000001</c:v>
                </c:pt>
                <c:pt idx="309">
                  <c:v>42466.527881944443</c:v>
                </c:pt>
                <c:pt idx="310">
                  <c:v>42466.530787037038</c:v>
                </c:pt>
                <c:pt idx="311">
                  <c:v>42466.533668981479</c:v>
                </c:pt>
                <c:pt idx="312">
                  <c:v>42466.536574074074</c:v>
                </c:pt>
                <c:pt idx="313">
                  <c:v>42466.539456018516</c:v>
                </c:pt>
                <c:pt idx="314">
                  <c:v>42466.542361111111</c:v>
                </c:pt>
                <c:pt idx="315">
                  <c:v>42466.545254629629</c:v>
                </c:pt>
                <c:pt idx="316">
                  <c:v>42466.548148148147</c:v>
                </c:pt>
                <c:pt idx="317">
                  <c:v>42466.551041666666</c:v>
                </c:pt>
                <c:pt idx="318">
                  <c:v>42466.553923611114</c:v>
                </c:pt>
                <c:pt idx="319">
                  <c:v>42466.556828703702</c:v>
                </c:pt>
                <c:pt idx="320">
                  <c:v>42466.559710648151</c:v>
                </c:pt>
                <c:pt idx="321">
                  <c:v>42466.562615740739</c:v>
                </c:pt>
                <c:pt idx="322">
                  <c:v>42466.565497685187</c:v>
                </c:pt>
                <c:pt idx="323">
                  <c:v>42466.568402777775</c:v>
                </c:pt>
                <c:pt idx="324">
                  <c:v>42466.571296296293</c:v>
                </c:pt>
                <c:pt idx="325">
                  <c:v>42466.574189814812</c:v>
                </c:pt>
                <c:pt idx="326">
                  <c:v>42466.57708333333</c:v>
                </c:pt>
                <c:pt idx="327">
                  <c:v>42466.579976851855</c:v>
                </c:pt>
                <c:pt idx="328">
                  <c:v>42466.582870370374</c:v>
                </c:pt>
                <c:pt idx="329">
                  <c:v>42466.585752314815</c:v>
                </c:pt>
                <c:pt idx="330">
                  <c:v>42466.58865740741</c:v>
                </c:pt>
                <c:pt idx="331">
                  <c:v>42466.591539351852</c:v>
                </c:pt>
                <c:pt idx="332">
                  <c:v>42466.594444444447</c:v>
                </c:pt>
                <c:pt idx="333">
                  <c:v>42466.597326388888</c:v>
                </c:pt>
                <c:pt idx="334">
                  <c:v>42466.600231481483</c:v>
                </c:pt>
                <c:pt idx="335">
                  <c:v>42466.603125000001</c:v>
                </c:pt>
                <c:pt idx="336">
                  <c:v>42466.60601851852</c:v>
                </c:pt>
                <c:pt idx="337">
                  <c:v>42466.608912037038</c:v>
                </c:pt>
                <c:pt idx="338">
                  <c:v>42466.611805555556</c:v>
                </c:pt>
                <c:pt idx="339">
                  <c:v>42466.614699074074</c:v>
                </c:pt>
                <c:pt idx="340">
                  <c:v>42466.617581018516</c:v>
                </c:pt>
                <c:pt idx="341">
                  <c:v>42466.620486111111</c:v>
                </c:pt>
                <c:pt idx="342">
                  <c:v>42466.623368055552</c:v>
                </c:pt>
                <c:pt idx="343">
                  <c:v>42466.626273148147</c:v>
                </c:pt>
                <c:pt idx="344">
                  <c:v>42466.629166666666</c:v>
                </c:pt>
                <c:pt idx="345">
                  <c:v>42466.632060185184</c:v>
                </c:pt>
                <c:pt idx="346">
                  <c:v>42466.634953703702</c:v>
                </c:pt>
                <c:pt idx="347">
                  <c:v>42466.63784722222</c:v>
                </c:pt>
                <c:pt idx="348">
                  <c:v>42466.640740740739</c:v>
                </c:pt>
                <c:pt idx="349">
                  <c:v>42466.643622685187</c:v>
                </c:pt>
                <c:pt idx="350">
                  <c:v>42466.646527777775</c:v>
                </c:pt>
                <c:pt idx="351">
                  <c:v>42466.649409722224</c:v>
                </c:pt>
                <c:pt idx="352">
                  <c:v>42466.652314814812</c:v>
                </c:pt>
                <c:pt idx="353">
                  <c:v>42466.65520833333</c:v>
                </c:pt>
                <c:pt idx="354">
                  <c:v>42466.658101851855</c:v>
                </c:pt>
                <c:pt idx="355">
                  <c:v>42466.660995370374</c:v>
                </c:pt>
                <c:pt idx="356">
                  <c:v>42466.663888888892</c:v>
                </c:pt>
                <c:pt idx="357">
                  <c:v>42466.66678240741</c:v>
                </c:pt>
                <c:pt idx="358">
                  <c:v>42466.669675925928</c:v>
                </c:pt>
                <c:pt idx="359">
                  <c:v>42466.672569444447</c:v>
                </c:pt>
                <c:pt idx="360">
                  <c:v>42466.675451388888</c:v>
                </c:pt>
                <c:pt idx="361">
                  <c:v>42466.678356481483</c:v>
                </c:pt>
                <c:pt idx="362">
                  <c:v>42466.681250000001</c:v>
                </c:pt>
                <c:pt idx="363">
                  <c:v>42466.68414351852</c:v>
                </c:pt>
                <c:pt idx="364">
                  <c:v>42466.687037037038</c:v>
                </c:pt>
                <c:pt idx="365">
                  <c:v>42466.689930555556</c:v>
                </c:pt>
                <c:pt idx="366">
                  <c:v>42466.692824074074</c:v>
                </c:pt>
                <c:pt idx="367">
                  <c:v>42466.695717592593</c:v>
                </c:pt>
                <c:pt idx="368">
                  <c:v>42466.698611111111</c:v>
                </c:pt>
                <c:pt idx="369">
                  <c:v>42466.701504629629</c:v>
                </c:pt>
                <c:pt idx="370">
                  <c:v>42466.704398148147</c:v>
                </c:pt>
                <c:pt idx="371">
                  <c:v>42466.707291666666</c:v>
                </c:pt>
                <c:pt idx="372">
                  <c:v>42466.710185185184</c:v>
                </c:pt>
                <c:pt idx="373">
                  <c:v>42466.713078703702</c:v>
                </c:pt>
                <c:pt idx="374">
                  <c:v>42466.71597222222</c:v>
                </c:pt>
                <c:pt idx="375">
                  <c:v>42466.718865740739</c:v>
                </c:pt>
                <c:pt idx="376">
                  <c:v>42466.721759259257</c:v>
                </c:pt>
                <c:pt idx="377">
                  <c:v>42466.724652777775</c:v>
                </c:pt>
                <c:pt idx="378">
                  <c:v>42466.727546296293</c:v>
                </c:pt>
                <c:pt idx="379">
                  <c:v>42466.730439814812</c:v>
                </c:pt>
                <c:pt idx="380">
                  <c:v>42466.733344907407</c:v>
                </c:pt>
                <c:pt idx="381">
                  <c:v>42466.736226851855</c:v>
                </c:pt>
                <c:pt idx="382">
                  <c:v>42466.739120370374</c:v>
                </c:pt>
                <c:pt idx="383">
                  <c:v>42466.742013888892</c:v>
                </c:pt>
                <c:pt idx="384">
                  <c:v>42466.74490740741</c:v>
                </c:pt>
                <c:pt idx="385">
                  <c:v>42466.747800925928</c:v>
                </c:pt>
                <c:pt idx="386">
                  <c:v>42466.750694444447</c:v>
                </c:pt>
                <c:pt idx="387">
                  <c:v>42466.753587962965</c:v>
                </c:pt>
                <c:pt idx="388">
                  <c:v>42466.756481481483</c:v>
                </c:pt>
                <c:pt idx="389">
                  <c:v>42466.759386574071</c:v>
                </c:pt>
                <c:pt idx="390">
                  <c:v>42466.76226851852</c:v>
                </c:pt>
                <c:pt idx="391">
                  <c:v>42466.765162037038</c:v>
                </c:pt>
                <c:pt idx="392">
                  <c:v>42466.768055555556</c:v>
                </c:pt>
                <c:pt idx="393">
                  <c:v>42466.770949074074</c:v>
                </c:pt>
                <c:pt idx="394">
                  <c:v>42466.773842592593</c:v>
                </c:pt>
                <c:pt idx="395">
                  <c:v>42466.776736111111</c:v>
                </c:pt>
                <c:pt idx="396">
                  <c:v>42466.779629629629</c:v>
                </c:pt>
                <c:pt idx="397">
                  <c:v>42466.782523148147</c:v>
                </c:pt>
                <c:pt idx="398">
                  <c:v>42466.785416666666</c:v>
                </c:pt>
                <c:pt idx="399">
                  <c:v>42466.788310185184</c:v>
                </c:pt>
                <c:pt idx="400">
                  <c:v>42466.791215277779</c:v>
                </c:pt>
                <c:pt idx="401">
                  <c:v>42466.79409722222</c:v>
                </c:pt>
                <c:pt idx="402">
                  <c:v>42466.796990740739</c:v>
                </c:pt>
                <c:pt idx="403">
                  <c:v>42466.799884259257</c:v>
                </c:pt>
                <c:pt idx="404">
                  <c:v>42466.802777777775</c:v>
                </c:pt>
                <c:pt idx="405">
                  <c:v>42466.805671296293</c:v>
                </c:pt>
                <c:pt idx="406">
                  <c:v>42466.808564814812</c:v>
                </c:pt>
                <c:pt idx="407">
                  <c:v>42466.81145833333</c:v>
                </c:pt>
                <c:pt idx="408">
                  <c:v>42466.814351851855</c:v>
                </c:pt>
                <c:pt idx="409">
                  <c:v>42466.817256944443</c:v>
                </c:pt>
                <c:pt idx="410">
                  <c:v>42466.820138888892</c:v>
                </c:pt>
                <c:pt idx="411">
                  <c:v>42466.82304398148</c:v>
                </c:pt>
                <c:pt idx="412">
                  <c:v>42466.825925925928</c:v>
                </c:pt>
                <c:pt idx="413">
                  <c:v>42466.828819444447</c:v>
                </c:pt>
                <c:pt idx="414">
                  <c:v>42466.831712962965</c:v>
                </c:pt>
                <c:pt idx="415">
                  <c:v>42466.834606481483</c:v>
                </c:pt>
                <c:pt idx="416">
                  <c:v>42466.837500000001</c:v>
                </c:pt>
                <c:pt idx="417">
                  <c:v>42466.84039351852</c:v>
                </c:pt>
                <c:pt idx="418">
                  <c:v>42466.843298611115</c:v>
                </c:pt>
                <c:pt idx="419">
                  <c:v>42466.846180555556</c:v>
                </c:pt>
                <c:pt idx="420">
                  <c:v>42466.849085648151</c:v>
                </c:pt>
                <c:pt idx="421">
                  <c:v>42466.851967592593</c:v>
                </c:pt>
                <c:pt idx="422">
                  <c:v>42466.854872685188</c:v>
                </c:pt>
                <c:pt idx="423">
                  <c:v>42466.857754629629</c:v>
                </c:pt>
                <c:pt idx="424">
                  <c:v>42466.860648148147</c:v>
                </c:pt>
                <c:pt idx="425">
                  <c:v>42466.863541666666</c:v>
                </c:pt>
                <c:pt idx="426">
                  <c:v>42466.866435185184</c:v>
                </c:pt>
                <c:pt idx="427">
                  <c:v>42466.869340277779</c:v>
                </c:pt>
                <c:pt idx="428">
                  <c:v>42466.87222222222</c:v>
                </c:pt>
                <c:pt idx="429">
                  <c:v>42466.875127314815</c:v>
                </c:pt>
                <c:pt idx="430">
                  <c:v>42466.878009259257</c:v>
                </c:pt>
                <c:pt idx="431">
                  <c:v>42466.880914351852</c:v>
                </c:pt>
                <c:pt idx="432">
                  <c:v>42466.883796296293</c:v>
                </c:pt>
                <c:pt idx="433">
                  <c:v>42466.886689814812</c:v>
                </c:pt>
                <c:pt idx="434">
                  <c:v>42466.88958333333</c:v>
                </c:pt>
                <c:pt idx="435">
                  <c:v>42466.892476851855</c:v>
                </c:pt>
                <c:pt idx="436">
                  <c:v>42466.895381944443</c:v>
                </c:pt>
                <c:pt idx="437">
                  <c:v>42466.898263888892</c:v>
                </c:pt>
                <c:pt idx="438">
                  <c:v>42466.90116898148</c:v>
                </c:pt>
                <c:pt idx="439">
                  <c:v>42466.904050925928</c:v>
                </c:pt>
                <c:pt idx="440">
                  <c:v>42466.906956018516</c:v>
                </c:pt>
                <c:pt idx="441">
                  <c:v>42466.909837962965</c:v>
                </c:pt>
                <c:pt idx="442">
                  <c:v>42466.912743055553</c:v>
                </c:pt>
                <c:pt idx="443">
                  <c:v>42466.915625000001</c:v>
                </c:pt>
                <c:pt idx="444">
                  <c:v>42466.91851851852</c:v>
                </c:pt>
                <c:pt idx="445">
                  <c:v>42466.921423611115</c:v>
                </c:pt>
                <c:pt idx="446">
                  <c:v>42466.924305555556</c:v>
                </c:pt>
                <c:pt idx="447">
                  <c:v>42466.927210648151</c:v>
                </c:pt>
                <c:pt idx="448">
                  <c:v>42466.930092592593</c:v>
                </c:pt>
                <c:pt idx="449">
                  <c:v>42466.932997685188</c:v>
                </c:pt>
                <c:pt idx="450">
                  <c:v>42466.935879629629</c:v>
                </c:pt>
                <c:pt idx="451">
                  <c:v>42466.938784722224</c:v>
                </c:pt>
                <c:pt idx="452">
                  <c:v>42466.941666666666</c:v>
                </c:pt>
                <c:pt idx="453">
                  <c:v>42466.944571759261</c:v>
                </c:pt>
                <c:pt idx="454">
                  <c:v>42466.947465277779</c:v>
                </c:pt>
                <c:pt idx="455">
                  <c:v>42466.95034722222</c:v>
                </c:pt>
                <c:pt idx="456">
                  <c:v>42466.953252314815</c:v>
                </c:pt>
                <c:pt idx="457">
                  <c:v>42466.956134259257</c:v>
                </c:pt>
                <c:pt idx="458">
                  <c:v>42466.959039351852</c:v>
                </c:pt>
                <c:pt idx="459">
                  <c:v>42466.961921296293</c:v>
                </c:pt>
                <c:pt idx="460">
                  <c:v>42466.964826388888</c:v>
                </c:pt>
                <c:pt idx="461">
                  <c:v>42466.96770833333</c:v>
                </c:pt>
                <c:pt idx="462">
                  <c:v>42466.970613425925</c:v>
                </c:pt>
                <c:pt idx="463">
                  <c:v>42466.973495370374</c:v>
                </c:pt>
                <c:pt idx="464">
                  <c:v>42466.976388888892</c:v>
                </c:pt>
                <c:pt idx="465">
                  <c:v>42466.97929398148</c:v>
                </c:pt>
                <c:pt idx="466">
                  <c:v>42466.982175925928</c:v>
                </c:pt>
                <c:pt idx="467">
                  <c:v>42466.985081018516</c:v>
                </c:pt>
                <c:pt idx="468">
                  <c:v>42466.987962962965</c:v>
                </c:pt>
                <c:pt idx="469">
                  <c:v>42466.990868055553</c:v>
                </c:pt>
                <c:pt idx="470">
                  <c:v>42466.993750000001</c:v>
                </c:pt>
                <c:pt idx="471">
                  <c:v>42466.996655092589</c:v>
                </c:pt>
                <c:pt idx="472">
                  <c:v>42466.999537037038</c:v>
                </c:pt>
                <c:pt idx="473">
                  <c:v>42467.002442129633</c:v>
                </c:pt>
                <c:pt idx="474">
                  <c:v>42467.005335648151</c:v>
                </c:pt>
                <c:pt idx="475">
                  <c:v>42467.008217592593</c:v>
                </c:pt>
                <c:pt idx="476">
                  <c:v>42467.011122685188</c:v>
                </c:pt>
                <c:pt idx="477">
                  <c:v>42467.014004629629</c:v>
                </c:pt>
                <c:pt idx="478">
                  <c:v>42467.016909722224</c:v>
                </c:pt>
                <c:pt idx="479">
                  <c:v>42467.019791666666</c:v>
                </c:pt>
                <c:pt idx="480">
                  <c:v>42467.022696759261</c:v>
                </c:pt>
                <c:pt idx="481">
                  <c:v>42467.025578703702</c:v>
                </c:pt>
                <c:pt idx="482">
                  <c:v>42467.028483796297</c:v>
                </c:pt>
                <c:pt idx="483">
                  <c:v>42467.031377314815</c:v>
                </c:pt>
                <c:pt idx="484">
                  <c:v>42467.034270833334</c:v>
                </c:pt>
                <c:pt idx="485">
                  <c:v>42467.037164351852</c:v>
                </c:pt>
                <c:pt idx="486">
                  <c:v>42467.040046296293</c:v>
                </c:pt>
                <c:pt idx="487">
                  <c:v>42467.042951388888</c:v>
                </c:pt>
                <c:pt idx="488">
                  <c:v>42467.04583333333</c:v>
                </c:pt>
                <c:pt idx="489">
                  <c:v>42467.048738425925</c:v>
                </c:pt>
                <c:pt idx="490">
                  <c:v>42467.051620370374</c:v>
                </c:pt>
                <c:pt idx="491">
                  <c:v>42467.054525462961</c:v>
                </c:pt>
                <c:pt idx="492">
                  <c:v>42467.05741898148</c:v>
                </c:pt>
                <c:pt idx="493">
                  <c:v>42467.060312499998</c:v>
                </c:pt>
                <c:pt idx="494">
                  <c:v>42467.063206018516</c:v>
                </c:pt>
                <c:pt idx="495">
                  <c:v>42467.066099537034</c:v>
                </c:pt>
                <c:pt idx="496">
                  <c:v>42467.068993055553</c:v>
                </c:pt>
                <c:pt idx="497">
                  <c:v>42467.071875000001</c:v>
                </c:pt>
                <c:pt idx="498">
                  <c:v>42467.074780092589</c:v>
                </c:pt>
                <c:pt idx="499">
                  <c:v>42467.077662037038</c:v>
                </c:pt>
                <c:pt idx="500">
                  <c:v>42467.080567129633</c:v>
                </c:pt>
                <c:pt idx="501">
                  <c:v>42467.083460648151</c:v>
                </c:pt>
                <c:pt idx="502">
                  <c:v>42467.086354166669</c:v>
                </c:pt>
                <c:pt idx="503">
                  <c:v>42467.089247685188</c:v>
                </c:pt>
                <c:pt idx="504">
                  <c:v>42467.092141203706</c:v>
                </c:pt>
                <c:pt idx="505">
                  <c:v>42467.095034722224</c:v>
                </c:pt>
                <c:pt idx="506">
                  <c:v>42467.097916666666</c:v>
                </c:pt>
                <c:pt idx="507">
                  <c:v>42467.100821759261</c:v>
                </c:pt>
                <c:pt idx="508">
                  <c:v>42467.103703703702</c:v>
                </c:pt>
                <c:pt idx="509">
                  <c:v>42467.106608796297</c:v>
                </c:pt>
                <c:pt idx="510">
                  <c:v>42467.109502314815</c:v>
                </c:pt>
                <c:pt idx="511">
                  <c:v>42467.112395833334</c:v>
                </c:pt>
                <c:pt idx="512">
                  <c:v>42467.115289351852</c:v>
                </c:pt>
                <c:pt idx="513">
                  <c:v>42467.11818287037</c:v>
                </c:pt>
                <c:pt idx="514">
                  <c:v>42467.121076388888</c:v>
                </c:pt>
                <c:pt idx="515">
                  <c:v>42467.123969907407</c:v>
                </c:pt>
                <c:pt idx="516">
                  <c:v>42467.126863425925</c:v>
                </c:pt>
                <c:pt idx="517">
                  <c:v>42467.129745370374</c:v>
                </c:pt>
                <c:pt idx="518">
                  <c:v>42467.132650462961</c:v>
                </c:pt>
                <c:pt idx="519">
                  <c:v>42467.13554398148</c:v>
                </c:pt>
                <c:pt idx="520">
                  <c:v>42467.138437499998</c:v>
                </c:pt>
                <c:pt idx="521">
                  <c:v>42467.141331018516</c:v>
                </c:pt>
                <c:pt idx="522">
                  <c:v>42467.144224537034</c:v>
                </c:pt>
                <c:pt idx="523">
                  <c:v>42467.147118055553</c:v>
                </c:pt>
                <c:pt idx="524">
                  <c:v>42467.150011574071</c:v>
                </c:pt>
                <c:pt idx="525">
                  <c:v>42467.152905092589</c:v>
                </c:pt>
                <c:pt idx="526">
                  <c:v>42467.155798611115</c:v>
                </c:pt>
                <c:pt idx="527">
                  <c:v>42467.158692129633</c:v>
                </c:pt>
                <c:pt idx="528">
                  <c:v>42467.161574074074</c:v>
                </c:pt>
                <c:pt idx="529">
                  <c:v>42467.164479166669</c:v>
                </c:pt>
                <c:pt idx="530">
                  <c:v>42467.167372685188</c:v>
                </c:pt>
                <c:pt idx="531">
                  <c:v>42467.170266203706</c:v>
                </c:pt>
                <c:pt idx="532">
                  <c:v>42467.173159722224</c:v>
                </c:pt>
                <c:pt idx="533">
                  <c:v>42467.176053240742</c:v>
                </c:pt>
                <c:pt idx="534">
                  <c:v>42467.178946759261</c:v>
                </c:pt>
                <c:pt idx="535">
                  <c:v>42467.181840277779</c:v>
                </c:pt>
                <c:pt idx="536">
                  <c:v>42467.184733796297</c:v>
                </c:pt>
                <c:pt idx="537">
                  <c:v>42467.187627314815</c:v>
                </c:pt>
                <c:pt idx="538">
                  <c:v>42467.190520833334</c:v>
                </c:pt>
                <c:pt idx="539">
                  <c:v>42467.193402777775</c:v>
                </c:pt>
                <c:pt idx="540">
                  <c:v>42467.19630787037</c:v>
                </c:pt>
                <c:pt idx="541">
                  <c:v>42467.199201388888</c:v>
                </c:pt>
                <c:pt idx="542">
                  <c:v>42467.202094907407</c:v>
                </c:pt>
                <c:pt idx="543">
                  <c:v>42467.204988425925</c:v>
                </c:pt>
                <c:pt idx="544">
                  <c:v>42467.207881944443</c:v>
                </c:pt>
                <c:pt idx="545">
                  <c:v>42467.210775462961</c:v>
                </c:pt>
                <c:pt idx="546">
                  <c:v>42467.21366898148</c:v>
                </c:pt>
                <c:pt idx="547">
                  <c:v>42467.216562499998</c:v>
                </c:pt>
                <c:pt idx="548">
                  <c:v>42467.219456018516</c:v>
                </c:pt>
                <c:pt idx="549">
                  <c:v>42467.222349537034</c:v>
                </c:pt>
                <c:pt idx="550">
                  <c:v>42467.225243055553</c:v>
                </c:pt>
                <c:pt idx="551">
                  <c:v>42467.228136574071</c:v>
                </c:pt>
                <c:pt idx="552">
                  <c:v>42467.231030092589</c:v>
                </c:pt>
                <c:pt idx="553">
                  <c:v>42467.233923611115</c:v>
                </c:pt>
                <c:pt idx="554">
                  <c:v>42467.236817129633</c:v>
                </c:pt>
                <c:pt idx="555">
                  <c:v>42467.239710648151</c:v>
                </c:pt>
                <c:pt idx="556">
                  <c:v>42467.242604166669</c:v>
                </c:pt>
                <c:pt idx="557">
                  <c:v>42467.245497685188</c:v>
                </c:pt>
                <c:pt idx="558">
                  <c:v>42467.248391203706</c:v>
                </c:pt>
                <c:pt idx="559">
                  <c:v>42467.251296296294</c:v>
                </c:pt>
                <c:pt idx="560">
                  <c:v>42467.254178240742</c:v>
                </c:pt>
                <c:pt idx="561">
                  <c:v>42467.257071759261</c:v>
                </c:pt>
                <c:pt idx="562">
                  <c:v>42467.259965277779</c:v>
                </c:pt>
                <c:pt idx="563">
                  <c:v>42467.262858796297</c:v>
                </c:pt>
                <c:pt idx="564">
                  <c:v>42467.265752314815</c:v>
                </c:pt>
                <c:pt idx="565">
                  <c:v>42467.268645833334</c:v>
                </c:pt>
                <c:pt idx="566">
                  <c:v>42467.271539351852</c:v>
                </c:pt>
                <c:pt idx="567">
                  <c:v>42467.27443287037</c:v>
                </c:pt>
                <c:pt idx="568">
                  <c:v>42467.277337962965</c:v>
                </c:pt>
                <c:pt idx="569">
                  <c:v>42467.280219907407</c:v>
                </c:pt>
                <c:pt idx="570">
                  <c:v>42467.283125000002</c:v>
                </c:pt>
                <c:pt idx="571">
                  <c:v>42467.286006944443</c:v>
                </c:pt>
                <c:pt idx="572">
                  <c:v>42467.288900462961</c:v>
                </c:pt>
                <c:pt idx="573">
                  <c:v>42467.29179398148</c:v>
                </c:pt>
                <c:pt idx="574">
                  <c:v>42467.294687499998</c:v>
                </c:pt>
                <c:pt idx="575">
                  <c:v>42467.297581018516</c:v>
                </c:pt>
                <c:pt idx="576">
                  <c:v>42467.300474537034</c:v>
                </c:pt>
                <c:pt idx="577">
                  <c:v>42467.303379629629</c:v>
                </c:pt>
                <c:pt idx="578">
                  <c:v>42467.306261574071</c:v>
                </c:pt>
                <c:pt idx="579">
                  <c:v>42467.309166666666</c:v>
                </c:pt>
                <c:pt idx="580">
                  <c:v>42467.312048611115</c:v>
                </c:pt>
                <c:pt idx="581">
                  <c:v>42467.314942129633</c:v>
                </c:pt>
                <c:pt idx="582">
                  <c:v>42467.317835648151</c:v>
                </c:pt>
                <c:pt idx="583">
                  <c:v>42467.320729166669</c:v>
                </c:pt>
                <c:pt idx="584">
                  <c:v>42467.323055555556</c:v>
                </c:pt>
                <c:pt idx="585">
                  <c:v>42467.324212962965</c:v>
                </c:pt>
                <c:pt idx="586">
                  <c:v>42467.325370370374</c:v>
                </c:pt>
                <c:pt idx="587">
                  <c:v>42467.326527777775</c:v>
                </c:pt>
                <c:pt idx="588">
                  <c:v>42467.327685185184</c:v>
                </c:pt>
                <c:pt idx="589">
                  <c:v>42467.328842592593</c:v>
                </c:pt>
                <c:pt idx="590">
                  <c:v>42467.330011574071</c:v>
                </c:pt>
                <c:pt idx="591">
                  <c:v>42467.331157407411</c:v>
                </c:pt>
                <c:pt idx="592">
                  <c:v>42467.332314814812</c:v>
                </c:pt>
                <c:pt idx="593">
                  <c:v>42467.333472222221</c:v>
                </c:pt>
                <c:pt idx="594">
                  <c:v>42467.334629629629</c:v>
                </c:pt>
                <c:pt idx="595">
                  <c:v>42467.335787037038</c:v>
                </c:pt>
                <c:pt idx="596">
                  <c:v>42467.336944444447</c:v>
                </c:pt>
                <c:pt idx="597">
                  <c:v>42467.338101851848</c:v>
                </c:pt>
                <c:pt idx="598">
                  <c:v>42467.339270833334</c:v>
                </c:pt>
                <c:pt idx="599">
                  <c:v>42467.340416666666</c:v>
                </c:pt>
                <c:pt idx="600">
                  <c:v>42467.341574074075</c:v>
                </c:pt>
                <c:pt idx="601">
                  <c:v>42467.342731481483</c:v>
                </c:pt>
                <c:pt idx="602">
                  <c:v>42467.343888888892</c:v>
                </c:pt>
                <c:pt idx="603">
                  <c:v>42467.345046296294</c:v>
                </c:pt>
                <c:pt idx="604">
                  <c:v>42467.346203703702</c:v>
                </c:pt>
                <c:pt idx="605">
                  <c:v>42467.347361111111</c:v>
                </c:pt>
                <c:pt idx="606">
                  <c:v>42467.348530092589</c:v>
                </c:pt>
                <c:pt idx="607">
                  <c:v>42467.349675925929</c:v>
                </c:pt>
                <c:pt idx="608">
                  <c:v>42467.35083333333</c:v>
                </c:pt>
                <c:pt idx="609">
                  <c:v>42467.352002314816</c:v>
                </c:pt>
                <c:pt idx="610">
                  <c:v>42467.353148148148</c:v>
                </c:pt>
                <c:pt idx="611">
                  <c:v>42467.354317129626</c:v>
                </c:pt>
                <c:pt idx="612">
                  <c:v>42467.355462962965</c:v>
                </c:pt>
                <c:pt idx="613">
                  <c:v>42467.356620370374</c:v>
                </c:pt>
                <c:pt idx="614">
                  <c:v>42467.357789351852</c:v>
                </c:pt>
                <c:pt idx="615">
                  <c:v>42467.358935185184</c:v>
                </c:pt>
                <c:pt idx="616">
                  <c:v>42467.360092592593</c:v>
                </c:pt>
                <c:pt idx="617">
                  <c:v>42467.361261574071</c:v>
                </c:pt>
                <c:pt idx="618">
                  <c:v>42467.362407407411</c:v>
                </c:pt>
                <c:pt idx="619">
                  <c:v>42467.363576388889</c:v>
                </c:pt>
                <c:pt idx="620">
                  <c:v>42467.364722222221</c:v>
                </c:pt>
                <c:pt idx="621">
                  <c:v>42467.365879629629</c:v>
                </c:pt>
                <c:pt idx="622">
                  <c:v>42467.367048611108</c:v>
                </c:pt>
                <c:pt idx="623">
                  <c:v>42467.368020833332</c:v>
                </c:pt>
                <c:pt idx="624">
                  <c:v>42467.368136574078</c:v>
                </c:pt>
                <c:pt idx="625">
                  <c:v>42467.368252314816</c:v>
                </c:pt>
                <c:pt idx="626">
                  <c:v>42467.368368055555</c:v>
                </c:pt>
                <c:pt idx="627">
                  <c:v>42467.368472222224</c:v>
                </c:pt>
                <c:pt idx="628">
                  <c:v>42467.36859953704</c:v>
                </c:pt>
                <c:pt idx="629">
                  <c:v>42467.368715277778</c:v>
                </c:pt>
                <c:pt idx="630">
                  <c:v>42467.368831018517</c:v>
                </c:pt>
                <c:pt idx="631">
                  <c:v>42467.368946759256</c:v>
                </c:pt>
                <c:pt idx="632">
                  <c:v>42467.369062500002</c:v>
                </c:pt>
                <c:pt idx="633">
                  <c:v>42467.36917824074</c:v>
                </c:pt>
                <c:pt idx="634">
                  <c:v>42467.369293981479</c:v>
                </c:pt>
                <c:pt idx="635">
                  <c:v>42467.369409722225</c:v>
                </c:pt>
                <c:pt idx="636">
                  <c:v>42467.369525462964</c:v>
                </c:pt>
                <c:pt idx="637">
                  <c:v>42467.369641203702</c:v>
                </c:pt>
                <c:pt idx="638">
                  <c:v>42467.369756944441</c:v>
                </c:pt>
                <c:pt idx="639">
                  <c:v>42467.369872685187</c:v>
                </c:pt>
                <c:pt idx="640">
                  <c:v>42467.369988425926</c:v>
                </c:pt>
                <c:pt idx="641">
                  <c:v>42467.370104166665</c:v>
                </c:pt>
                <c:pt idx="642">
                  <c:v>42467.370219907411</c:v>
                </c:pt>
                <c:pt idx="643">
                  <c:v>42467.370335648149</c:v>
                </c:pt>
                <c:pt idx="644">
                  <c:v>42467.370451388888</c:v>
                </c:pt>
                <c:pt idx="645">
                  <c:v>42467.370567129627</c:v>
                </c:pt>
                <c:pt idx="646">
                  <c:v>42467.370682870373</c:v>
                </c:pt>
                <c:pt idx="647">
                  <c:v>42467.370798611111</c:v>
                </c:pt>
                <c:pt idx="648">
                  <c:v>42467.37091435185</c:v>
                </c:pt>
                <c:pt idx="649">
                  <c:v>42467.371030092596</c:v>
                </c:pt>
                <c:pt idx="650">
                  <c:v>42467.371157407404</c:v>
                </c:pt>
                <c:pt idx="651">
                  <c:v>42467.371261574073</c:v>
                </c:pt>
                <c:pt idx="652">
                  <c:v>42467.371377314812</c:v>
                </c:pt>
                <c:pt idx="653">
                  <c:v>42467.371493055558</c:v>
                </c:pt>
                <c:pt idx="654">
                  <c:v>42467.371608796297</c:v>
                </c:pt>
                <c:pt idx="655">
                  <c:v>42467.371724537035</c:v>
                </c:pt>
                <c:pt idx="656">
                  <c:v>42467.371840277781</c:v>
                </c:pt>
                <c:pt idx="657">
                  <c:v>42467.371967592589</c:v>
                </c:pt>
                <c:pt idx="658">
                  <c:v>42467.372083333335</c:v>
                </c:pt>
                <c:pt idx="659">
                  <c:v>42467.372187499997</c:v>
                </c:pt>
                <c:pt idx="660">
                  <c:v>42467.372303240743</c:v>
                </c:pt>
                <c:pt idx="661">
                  <c:v>42467.372418981482</c:v>
                </c:pt>
                <c:pt idx="662">
                  <c:v>42467.372534722221</c:v>
                </c:pt>
                <c:pt idx="663">
                  <c:v>42467.372650462959</c:v>
                </c:pt>
                <c:pt idx="664">
                  <c:v>42467.372777777775</c:v>
                </c:pt>
                <c:pt idx="665">
                  <c:v>42467.372893518521</c:v>
                </c:pt>
                <c:pt idx="666">
                  <c:v>42467.372997685183</c:v>
                </c:pt>
                <c:pt idx="667">
                  <c:v>42467.373113425929</c:v>
                </c:pt>
                <c:pt idx="668">
                  <c:v>42467.373229166667</c:v>
                </c:pt>
                <c:pt idx="669">
                  <c:v>42467.373344907406</c:v>
                </c:pt>
                <c:pt idx="670">
                  <c:v>42467.373460648145</c:v>
                </c:pt>
                <c:pt idx="671">
                  <c:v>42467.37358796296</c:v>
                </c:pt>
                <c:pt idx="672">
                  <c:v>42467.373703703706</c:v>
                </c:pt>
                <c:pt idx="673">
                  <c:v>42467.373819444445</c:v>
                </c:pt>
                <c:pt idx="674">
                  <c:v>42467.373923611114</c:v>
                </c:pt>
                <c:pt idx="675">
                  <c:v>42467.374039351853</c:v>
                </c:pt>
                <c:pt idx="676">
                  <c:v>42467.374155092592</c:v>
                </c:pt>
                <c:pt idx="677">
                  <c:v>42467.37427083333</c:v>
                </c:pt>
                <c:pt idx="678">
                  <c:v>42467.374386574076</c:v>
                </c:pt>
                <c:pt idx="679">
                  <c:v>42467.374513888892</c:v>
                </c:pt>
                <c:pt idx="680">
                  <c:v>42467.37462962963</c:v>
                </c:pt>
                <c:pt idx="681">
                  <c:v>42467.374745370369</c:v>
                </c:pt>
                <c:pt idx="682">
                  <c:v>42467.374849537038</c:v>
                </c:pt>
                <c:pt idx="683">
                  <c:v>42467.374965277777</c:v>
                </c:pt>
                <c:pt idx="684">
                  <c:v>42467.375081018516</c:v>
                </c:pt>
                <c:pt idx="685">
                  <c:v>42467.375196759262</c:v>
                </c:pt>
                <c:pt idx="686">
                  <c:v>42467.375324074077</c:v>
                </c:pt>
                <c:pt idx="687">
                  <c:v>42467.375439814816</c:v>
                </c:pt>
                <c:pt idx="688">
                  <c:v>42467.375555555554</c:v>
                </c:pt>
                <c:pt idx="689">
                  <c:v>42467.375671296293</c:v>
                </c:pt>
                <c:pt idx="690">
                  <c:v>42467.375775462962</c:v>
                </c:pt>
                <c:pt idx="691">
                  <c:v>42467.375891203701</c:v>
                </c:pt>
                <c:pt idx="692">
                  <c:v>42467.376006944447</c:v>
                </c:pt>
                <c:pt idx="693">
                  <c:v>42467.376134259262</c:v>
                </c:pt>
                <c:pt idx="694">
                  <c:v>42467.376250000001</c:v>
                </c:pt>
                <c:pt idx="695">
                  <c:v>42467.37636574074</c:v>
                </c:pt>
                <c:pt idx="696">
                  <c:v>42467.376481481479</c:v>
                </c:pt>
                <c:pt idx="697">
                  <c:v>42467.376585648148</c:v>
                </c:pt>
                <c:pt idx="698">
                  <c:v>42467.376701388886</c:v>
                </c:pt>
                <c:pt idx="699">
                  <c:v>42467.376817129632</c:v>
                </c:pt>
                <c:pt idx="700">
                  <c:v>42467.376944444448</c:v>
                </c:pt>
                <c:pt idx="701">
                  <c:v>42467.377060185187</c:v>
                </c:pt>
                <c:pt idx="702">
                  <c:v>42467.377175925925</c:v>
                </c:pt>
                <c:pt idx="703">
                  <c:v>42467.377291666664</c:v>
                </c:pt>
                <c:pt idx="704">
                  <c:v>42467.377395833333</c:v>
                </c:pt>
                <c:pt idx="705">
                  <c:v>42467.377511574072</c:v>
                </c:pt>
                <c:pt idx="706">
                  <c:v>42467.377627314818</c:v>
                </c:pt>
                <c:pt idx="707">
                  <c:v>42467.377754629626</c:v>
                </c:pt>
                <c:pt idx="708">
                  <c:v>42467.377870370372</c:v>
                </c:pt>
                <c:pt idx="709">
                  <c:v>42467.377986111111</c:v>
                </c:pt>
                <c:pt idx="710">
                  <c:v>42467.378101851849</c:v>
                </c:pt>
                <c:pt idx="711">
                  <c:v>42467.378217592595</c:v>
                </c:pt>
                <c:pt idx="712">
                  <c:v>42467.378321759257</c:v>
                </c:pt>
                <c:pt idx="713">
                  <c:v>42467.378437500003</c:v>
                </c:pt>
                <c:pt idx="714">
                  <c:v>42467.378564814811</c:v>
                </c:pt>
                <c:pt idx="715">
                  <c:v>42467.378680555557</c:v>
                </c:pt>
                <c:pt idx="716">
                  <c:v>42467.378796296296</c:v>
                </c:pt>
                <c:pt idx="717">
                  <c:v>42467.378912037035</c:v>
                </c:pt>
                <c:pt idx="718">
                  <c:v>42467.379027777781</c:v>
                </c:pt>
                <c:pt idx="719">
                  <c:v>42467.379143518519</c:v>
                </c:pt>
                <c:pt idx="720">
                  <c:v>42467.379247685189</c:v>
                </c:pt>
                <c:pt idx="721">
                  <c:v>42467.379363425927</c:v>
                </c:pt>
                <c:pt idx="722">
                  <c:v>42467.379490740743</c:v>
                </c:pt>
                <c:pt idx="723">
                  <c:v>42467.379606481481</c:v>
                </c:pt>
                <c:pt idx="724">
                  <c:v>42467.37972222222</c:v>
                </c:pt>
                <c:pt idx="725">
                  <c:v>42467.379837962966</c:v>
                </c:pt>
                <c:pt idx="726">
                  <c:v>42467.379953703705</c:v>
                </c:pt>
                <c:pt idx="727">
                  <c:v>42467.380069444444</c:v>
                </c:pt>
                <c:pt idx="728">
                  <c:v>42467.380173611113</c:v>
                </c:pt>
                <c:pt idx="729">
                  <c:v>42467.380300925928</c:v>
                </c:pt>
                <c:pt idx="730">
                  <c:v>42467.380416666667</c:v>
                </c:pt>
                <c:pt idx="731">
                  <c:v>42467.380532407406</c:v>
                </c:pt>
                <c:pt idx="732">
                  <c:v>42467.380648148152</c:v>
                </c:pt>
                <c:pt idx="733">
                  <c:v>42467.38076388889</c:v>
                </c:pt>
                <c:pt idx="734">
                  <c:v>42467.380879629629</c:v>
                </c:pt>
                <c:pt idx="735">
                  <c:v>42467.380995370368</c:v>
                </c:pt>
                <c:pt idx="736">
                  <c:v>42467.381111111114</c:v>
                </c:pt>
                <c:pt idx="737">
                  <c:v>42467.381226851852</c:v>
                </c:pt>
                <c:pt idx="738">
                  <c:v>42467.381342592591</c:v>
                </c:pt>
                <c:pt idx="739">
                  <c:v>42467.381458333337</c:v>
                </c:pt>
                <c:pt idx="740">
                  <c:v>42467.381574074076</c:v>
                </c:pt>
                <c:pt idx="741">
                  <c:v>42467.381689814814</c:v>
                </c:pt>
                <c:pt idx="742">
                  <c:v>42467.381805555553</c:v>
                </c:pt>
                <c:pt idx="743">
                  <c:v>42467.381921296299</c:v>
                </c:pt>
                <c:pt idx="744">
                  <c:v>42467.382037037038</c:v>
                </c:pt>
                <c:pt idx="745">
                  <c:v>42467.382152777776</c:v>
                </c:pt>
                <c:pt idx="746">
                  <c:v>42467.382268518515</c:v>
                </c:pt>
                <c:pt idx="747">
                  <c:v>42467.382384259261</c:v>
                </c:pt>
                <c:pt idx="748">
                  <c:v>42467.3825</c:v>
                </c:pt>
                <c:pt idx="749">
                  <c:v>42467.382615740738</c:v>
                </c:pt>
                <c:pt idx="750">
                  <c:v>42467.382731481484</c:v>
                </c:pt>
                <c:pt idx="751">
                  <c:v>42467.382847222223</c:v>
                </c:pt>
                <c:pt idx="752">
                  <c:v>42467.382962962962</c:v>
                </c:pt>
                <c:pt idx="753">
                  <c:v>42467.3830787037</c:v>
                </c:pt>
                <c:pt idx="754">
                  <c:v>42467.383194444446</c:v>
                </c:pt>
                <c:pt idx="755">
                  <c:v>42467.383310185185</c:v>
                </c:pt>
                <c:pt idx="756">
                  <c:v>42467.383425925924</c:v>
                </c:pt>
                <c:pt idx="757">
                  <c:v>42467.38354166667</c:v>
                </c:pt>
                <c:pt idx="758">
                  <c:v>42467.383668981478</c:v>
                </c:pt>
                <c:pt idx="759">
                  <c:v>42467.383773148147</c:v>
                </c:pt>
                <c:pt idx="760">
                  <c:v>42467.383888888886</c:v>
                </c:pt>
                <c:pt idx="761">
                  <c:v>42467.384004629632</c:v>
                </c:pt>
                <c:pt idx="762">
                  <c:v>42467.384120370371</c:v>
                </c:pt>
                <c:pt idx="763">
                  <c:v>42467.384236111109</c:v>
                </c:pt>
                <c:pt idx="764">
                  <c:v>42467.384351851855</c:v>
                </c:pt>
                <c:pt idx="765">
                  <c:v>42467.384479166663</c:v>
                </c:pt>
                <c:pt idx="766">
                  <c:v>42467.384594907409</c:v>
                </c:pt>
                <c:pt idx="767">
                  <c:v>42467.384699074071</c:v>
                </c:pt>
                <c:pt idx="768">
                  <c:v>42467.384814814817</c:v>
                </c:pt>
                <c:pt idx="769">
                  <c:v>42467.384930555556</c:v>
                </c:pt>
                <c:pt idx="770">
                  <c:v>42467.385046296295</c:v>
                </c:pt>
                <c:pt idx="771">
                  <c:v>42467.385162037041</c:v>
                </c:pt>
                <c:pt idx="772">
                  <c:v>42467.385289351849</c:v>
                </c:pt>
                <c:pt idx="773">
                  <c:v>42467.385405092595</c:v>
                </c:pt>
                <c:pt idx="774">
                  <c:v>42467.385509259257</c:v>
                </c:pt>
                <c:pt idx="775">
                  <c:v>42467.385625000003</c:v>
                </c:pt>
                <c:pt idx="776">
                  <c:v>42467.385740740741</c:v>
                </c:pt>
                <c:pt idx="777">
                  <c:v>42467.38585648148</c:v>
                </c:pt>
                <c:pt idx="778">
                  <c:v>42467.385972222219</c:v>
                </c:pt>
                <c:pt idx="779">
                  <c:v>42467.386087962965</c:v>
                </c:pt>
                <c:pt idx="780">
                  <c:v>42467.38621527778</c:v>
                </c:pt>
                <c:pt idx="781">
                  <c:v>42467.386331018519</c:v>
                </c:pt>
                <c:pt idx="782">
                  <c:v>42467.386435185188</c:v>
                </c:pt>
                <c:pt idx="783">
                  <c:v>42467.386550925927</c:v>
                </c:pt>
                <c:pt idx="784">
                  <c:v>42467.386666666665</c:v>
                </c:pt>
                <c:pt idx="785">
                  <c:v>42467.386782407404</c:v>
                </c:pt>
                <c:pt idx="786">
                  <c:v>42467.38689814815</c:v>
                </c:pt>
                <c:pt idx="787">
                  <c:v>42467.387025462966</c:v>
                </c:pt>
                <c:pt idx="788">
                  <c:v>42467.387141203704</c:v>
                </c:pt>
                <c:pt idx="789">
                  <c:v>42467.387256944443</c:v>
                </c:pt>
                <c:pt idx="790">
                  <c:v>42467.387361111112</c:v>
                </c:pt>
                <c:pt idx="791">
                  <c:v>42467.387476851851</c:v>
                </c:pt>
                <c:pt idx="792">
                  <c:v>42467.387592592589</c:v>
                </c:pt>
                <c:pt idx="793">
                  <c:v>42467.387708333335</c:v>
                </c:pt>
                <c:pt idx="794">
                  <c:v>42467.387835648151</c:v>
                </c:pt>
                <c:pt idx="795">
                  <c:v>42467.38795138889</c:v>
                </c:pt>
                <c:pt idx="796">
                  <c:v>42467.388067129628</c:v>
                </c:pt>
                <c:pt idx="797">
                  <c:v>42467.388182870367</c:v>
                </c:pt>
                <c:pt idx="798">
                  <c:v>42467.388287037036</c:v>
                </c:pt>
                <c:pt idx="799">
                  <c:v>42467.388402777775</c:v>
                </c:pt>
                <c:pt idx="800">
                  <c:v>42467.388518518521</c:v>
                </c:pt>
                <c:pt idx="801">
                  <c:v>42467.388645833336</c:v>
                </c:pt>
                <c:pt idx="802">
                  <c:v>42467.388761574075</c:v>
                </c:pt>
                <c:pt idx="803">
                  <c:v>42467.388877314814</c:v>
                </c:pt>
                <c:pt idx="804">
                  <c:v>42467.388993055552</c:v>
                </c:pt>
                <c:pt idx="805">
                  <c:v>42467.389108796298</c:v>
                </c:pt>
                <c:pt idx="806">
                  <c:v>42467.38921296296</c:v>
                </c:pt>
                <c:pt idx="807">
                  <c:v>42467.389328703706</c:v>
                </c:pt>
                <c:pt idx="808">
                  <c:v>42467.389444444445</c:v>
                </c:pt>
                <c:pt idx="809">
                  <c:v>42467.38957175926</c:v>
                </c:pt>
                <c:pt idx="810">
                  <c:v>42467.389687499999</c:v>
                </c:pt>
                <c:pt idx="811">
                  <c:v>42467.389803240738</c:v>
                </c:pt>
                <c:pt idx="812">
                  <c:v>42467.389918981484</c:v>
                </c:pt>
                <c:pt idx="813">
                  <c:v>42467.390034722222</c:v>
                </c:pt>
                <c:pt idx="814">
                  <c:v>42467.390138888892</c:v>
                </c:pt>
                <c:pt idx="815">
                  <c:v>42467.39025462963</c:v>
                </c:pt>
                <c:pt idx="816">
                  <c:v>42467.390381944446</c:v>
                </c:pt>
                <c:pt idx="817">
                  <c:v>42467.390497685185</c:v>
                </c:pt>
                <c:pt idx="818">
                  <c:v>42467.390613425923</c:v>
                </c:pt>
                <c:pt idx="819">
                  <c:v>42467.390729166669</c:v>
                </c:pt>
                <c:pt idx="820">
                  <c:v>42467.390844907408</c:v>
                </c:pt>
                <c:pt idx="821">
                  <c:v>42467.390960648147</c:v>
                </c:pt>
                <c:pt idx="822">
                  <c:v>42467.391064814816</c:v>
                </c:pt>
                <c:pt idx="823">
                  <c:v>42467.391192129631</c:v>
                </c:pt>
                <c:pt idx="824">
                  <c:v>42467.39130787037</c:v>
                </c:pt>
                <c:pt idx="825">
                  <c:v>42467.391423611109</c:v>
                </c:pt>
                <c:pt idx="826">
                  <c:v>42467.391539351855</c:v>
                </c:pt>
                <c:pt idx="827">
                  <c:v>42467.391655092593</c:v>
                </c:pt>
                <c:pt idx="828">
                  <c:v>42467.391770833332</c:v>
                </c:pt>
                <c:pt idx="829">
                  <c:v>42467.391875000001</c:v>
                </c:pt>
                <c:pt idx="830">
                  <c:v>42467.39199074074</c:v>
                </c:pt>
                <c:pt idx="831">
                  <c:v>42467.392118055555</c:v>
                </c:pt>
                <c:pt idx="832">
                  <c:v>42467.392233796294</c:v>
                </c:pt>
                <c:pt idx="833">
                  <c:v>42467.39234953704</c:v>
                </c:pt>
                <c:pt idx="834">
                  <c:v>42467.392465277779</c:v>
                </c:pt>
                <c:pt idx="835">
                  <c:v>42467.392581018517</c:v>
                </c:pt>
                <c:pt idx="836">
                  <c:v>42467.392696759256</c:v>
                </c:pt>
                <c:pt idx="837">
                  <c:v>42467.392800925925</c:v>
                </c:pt>
                <c:pt idx="838">
                  <c:v>42467.392928240741</c:v>
                </c:pt>
                <c:pt idx="839">
                  <c:v>42467.393043981479</c:v>
                </c:pt>
                <c:pt idx="840">
                  <c:v>42467.393159722225</c:v>
                </c:pt>
                <c:pt idx="841">
                  <c:v>42467.393275462964</c:v>
                </c:pt>
                <c:pt idx="842">
                  <c:v>42467.393391203703</c:v>
                </c:pt>
                <c:pt idx="843">
                  <c:v>42467.393506944441</c:v>
                </c:pt>
                <c:pt idx="844">
                  <c:v>42467.393622685187</c:v>
                </c:pt>
                <c:pt idx="845">
                  <c:v>42467.393738425926</c:v>
                </c:pt>
                <c:pt idx="846">
                  <c:v>42467.393854166665</c:v>
                </c:pt>
                <c:pt idx="847">
                  <c:v>42467.393969907411</c:v>
                </c:pt>
                <c:pt idx="848">
                  <c:v>42467.394085648149</c:v>
                </c:pt>
                <c:pt idx="849">
                  <c:v>42467.394201388888</c:v>
                </c:pt>
                <c:pt idx="850">
                  <c:v>42467.394317129627</c:v>
                </c:pt>
                <c:pt idx="851">
                  <c:v>42467.394432870373</c:v>
                </c:pt>
                <c:pt idx="852">
                  <c:v>42467.394560185188</c:v>
                </c:pt>
                <c:pt idx="853">
                  <c:v>42467.39466435185</c:v>
                </c:pt>
                <c:pt idx="854">
                  <c:v>42467.394780092596</c:v>
                </c:pt>
                <c:pt idx="855">
                  <c:v>42467.394895833335</c:v>
                </c:pt>
                <c:pt idx="856">
                  <c:v>42467.395011574074</c:v>
                </c:pt>
                <c:pt idx="857">
                  <c:v>42467.395127314812</c:v>
                </c:pt>
                <c:pt idx="858">
                  <c:v>42467.395243055558</c:v>
                </c:pt>
                <c:pt idx="859">
                  <c:v>42467.395370370374</c:v>
                </c:pt>
                <c:pt idx="860">
                  <c:v>42467.395486111112</c:v>
                </c:pt>
                <c:pt idx="861">
                  <c:v>42467.395590277774</c:v>
                </c:pt>
                <c:pt idx="862">
                  <c:v>42467.39570601852</c:v>
                </c:pt>
                <c:pt idx="863">
                  <c:v>42467.395821759259</c:v>
                </c:pt>
                <c:pt idx="864">
                  <c:v>42467.395937499998</c:v>
                </c:pt>
                <c:pt idx="865">
                  <c:v>42467.396053240744</c:v>
                </c:pt>
                <c:pt idx="866">
                  <c:v>42467.396168981482</c:v>
                </c:pt>
                <c:pt idx="867">
                  <c:v>42467.396296296298</c:v>
                </c:pt>
                <c:pt idx="868">
                  <c:v>42467.39640046296</c:v>
                </c:pt>
                <c:pt idx="869">
                  <c:v>42467.396516203706</c:v>
                </c:pt>
                <c:pt idx="870">
                  <c:v>42467.396631944444</c:v>
                </c:pt>
                <c:pt idx="871">
                  <c:v>42467.396747685183</c:v>
                </c:pt>
                <c:pt idx="872">
                  <c:v>42467.396863425929</c:v>
                </c:pt>
                <c:pt idx="873">
                  <c:v>42467.396979166668</c:v>
                </c:pt>
                <c:pt idx="874">
                  <c:v>42467.397106481483</c:v>
                </c:pt>
                <c:pt idx="875">
                  <c:v>42467.397222222222</c:v>
                </c:pt>
                <c:pt idx="876">
                  <c:v>42467.397326388891</c:v>
                </c:pt>
                <c:pt idx="877">
                  <c:v>42467.39744212963</c:v>
                </c:pt>
                <c:pt idx="878">
                  <c:v>42467.397557870368</c:v>
                </c:pt>
                <c:pt idx="879">
                  <c:v>42467.397673611114</c:v>
                </c:pt>
                <c:pt idx="880">
                  <c:v>42467.397789351853</c:v>
                </c:pt>
                <c:pt idx="881">
                  <c:v>42467.400763888887</c:v>
                </c:pt>
                <c:pt idx="882">
                  <c:v>42467.403657407405</c:v>
                </c:pt>
                <c:pt idx="883">
                  <c:v>42467.406550925924</c:v>
                </c:pt>
                <c:pt idx="884">
                  <c:v>42467.409444444442</c:v>
                </c:pt>
                <c:pt idx="885">
                  <c:v>42467.41233796296</c:v>
                </c:pt>
                <c:pt idx="886">
                  <c:v>42467.415231481478</c:v>
                </c:pt>
                <c:pt idx="887">
                  <c:v>42467.418124999997</c:v>
                </c:pt>
                <c:pt idx="888">
                  <c:v>42467.421018518522</c:v>
                </c:pt>
                <c:pt idx="889">
                  <c:v>42467.42392361111</c:v>
                </c:pt>
                <c:pt idx="890">
                  <c:v>42467.426805555559</c:v>
                </c:pt>
                <c:pt idx="891">
                  <c:v>42467.429699074077</c:v>
                </c:pt>
                <c:pt idx="892">
                  <c:v>42467.432592592595</c:v>
                </c:pt>
                <c:pt idx="893">
                  <c:v>42467.435486111113</c:v>
                </c:pt>
                <c:pt idx="894">
                  <c:v>42467.438379629632</c:v>
                </c:pt>
                <c:pt idx="895">
                  <c:v>42467.44127314815</c:v>
                </c:pt>
                <c:pt idx="896">
                  <c:v>42467.444166666668</c:v>
                </c:pt>
                <c:pt idx="897">
                  <c:v>42467.447060185186</c:v>
                </c:pt>
                <c:pt idx="898">
                  <c:v>42467.449953703705</c:v>
                </c:pt>
                <c:pt idx="899">
                  <c:v>42467.452847222223</c:v>
                </c:pt>
                <c:pt idx="900">
                  <c:v>42467.455752314818</c:v>
                </c:pt>
                <c:pt idx="901">
                  <c:v>42467.458634259259</c:v>
                </c:pt>
                <c:pt idx="902">
                  <c:v>42467.461527777778</c:v>
                </c:pt>
                <c:pt idx="903">
                  <c:v>42467.464421296296</c:v>
                </c:pt>
                <c:pt idx="904">
                  <c:v>42467.467314814814</c:v>
                </c:pt>
                <c:pt idx="905">
                  <c:v>42467.470208333332</c:v>
                </c:pt>
                <c:pt idx="906">
                  <c:v>42467.473101851851</c:v>
                </c:pt>
                <c:pt idx="907">
                  <c:v>42467.475995370369</c:v>
                </c:pt>
                <c:pt idx="908">
                  <c:v>42467.478888888887</c:v>
                </c:pt>
                <c:pt idx="909">
                  <c:v>42467.481793981482</c:v>
                </c:pt>
                <c:pt idx="910">
                  <c:v>42467.484675925924</c:v>
                </c:pt>
                <c:pt idx="911">
                  <c:v>42467.487581018519</c:v>
                </c:pt>
                <c:pt idx="912">
                  <c:v>42467.49046296296</c:v>
                </c:pt>
                <c:pt idx="913">
                  <c:v>42467.493356481478</c:v>
                </c:pt>
                <c:pt idx="914">
                  <c:v>42467.496249999997</c:v>
                </c:pt>
                <c:pt idx="915">
                  <c:v>42467.499143518522</c:v>
                </c:pt>
                <c:pt idx="916">
                  <c:v>42467.50203703704</c:v>
                </c:pt>
                <c:pt idx="917">
                  <c:v>42467.504930555559</c:v>
                </c:pt>
                <c:pt idx="918">
                  <c:v>42467.507835648146</c:v>
                </c:pt>
                <c:pt idx="919">
                  <c:v>42467.510717592595</c:v>
                </c:pt>
                <c:pt idx="920">
                  <c:v>42467.513622685183</c:v>
                </c:pt>
                <c:pt idx="921">
                  <c:v>42467.516504629632</c:v>
                </c:pt>
                <c:pt idx="922">
                  <c:v>42467.51939814815</c:v>
                </c:pt>
                <c:pt idx="923">
                  <c:v>42467.522291666668</c:v>
                </c:pt>
                <c:pt idx="924">
                  <c:v>42467.525185185186</c:v>
                </c:pt>
                <c:pt idx="925">
                  <c:v>42467.528078703705</c:v>
                </c:pt>
                <c:pt idx="926">
                  <c:v>42467.530972222223</c:v>
                </c:pt>
                <c:pt idx="927">
                  <c:v>42467.533877314818</c:v>
                </c:pt>
                <c:pt idx="928">
                  <c:v>42467.536759259259</c:v>
                </c:pt>
                <c:pt idx="929">
                  <c:v>42467.539664351854</c:v>
                </c:pt>
                <c:pt idx="930">
                  <c:v>42467.542546296296</c:v>
                </c:pt>
                <c:pt idx="931">
                  <c:v>42467.545451388891</c:v>
                </c:pt>
                <c:pt idx="932">
                  <c:v>42467.548333333332</c:v>
                </c:pt>
                <c:pt idx="933">
                  <c:v>42467.551226851851</c:v>
                </c:pt>
                <c:pt idx="934">
                  <c:v>42467.554120370369</c:v>
                </c:pt>
                <c:pt idx="935">
                  <c:v>42467.557013888887</c:v>
                </c:pt>
                <c:pt idx="936">
                  <c:v>42467.559918981482</c:v>
                </c:pt>
                <c:pt idx="937">
                  <c:v>42467.562800925924</c:v>
                </c:pt>
                <c:pt idx="938">
                  <c:v>42467.565706018519</c:v>
                </c:pt>
                <c:pt idx="939">
                  <c:v>42467.56858796296</c:v>
                </c:pt>
                <c:pt idx="940">
                  <c:v>42467.571493055555</c:v>
                </c:pt>
                <c:pt idx="941">
                  <c:v>42467.574374999997</c:v>
                </c:pt>
                <c:pt idx="942">
                  <c:v>42467.577280092592</c:v>
                </c:pt>
                <c:pt idx="943">
                  <c:v>42467.58016203704</c:v>
                </c:pt>
                <c:pt idx="944">
                  <c:v>42467.583055555559</c:v>
                </c:pt>
                <c:pt idx="945">
                  <c:v>42467.585960648146</c:v>
                </c:pt>
                <c:pt idx="946">
                  <c:v>42467.588842592595</c:v>
                </c:pt>
                <c:pt idx="947">
                  <c:v>42467.591747685183</c:v>
                </c:pt>
                <c:pt idx="948">
                  <c:v>42467.594629629632</c:v>
                </c:pt>
                <c:pt idx="949">
                  <c:v>42467.597534722219</c:v>
                </c:pt>
                <c:pt idx="950">
                  <c:v>42467.600416666668</c:v>
                </c:pt>
                <c:pt idx="951">
                  <c:v>42467.603321759256</c:v>
                </c:pt>
                <c:pt idx="952">
                  <c:v>42467.606203703705</c:v>
                </c:pt>
                <c:pt idx="953">
                  <c:v>42467.6091087963</c:v>
                </c:pt>
                <c:pt idx="954">
                  <c:v>42467.612002314818</c:v>
                </c:pt>
                <c:pt idx="955">
                  <c:v>42467.614884259259</c:v>
                </c:pt>
                <c:pt idx="956">
                  <c:v>42467.617789351854</c:v>
                </c:pt>
                <c:pt idx="957">
                  <c:v>42467.620671296296</c:v>
                </c:pt>
                <c:pt idx="958">
                  <c:v>42467.623576388891</c:v>
                </c:pt>
                <c:pt idx="959">
                  <c:v>42467.626458333332</c:v>
                </c:pt>
                <c:pt idx="960">
                  <c:v>42467.629363425927</c:v>
                </c:pt>
                <c:pt idx="961">
                  <c:v>42467.632245370369</c:v>
                </c:pt>
                <c:pt idx="962">
                  <c:v>42467.635150462964</c:v>
                </c:pt>
                <c:pt idx="963">
                  <c:v>42467.638032407405</c:v>
                </c:pt>
                <c:pt idx="964">
                  <c:v>42467.640925925924</c:v>
                </c:pt>
                <c:pt idx="965">
                  <c:v>42467.643831018519</c:v>
                </c:pt>
                <c:pt idx="966">
                  <c:v>42467.64671296296</c:v>
                </c:pt>
                <c:pt idx="967">
                  <c:v>42467.649618055555</c:v>
                </c:pt>
                <c:pt idx="968">
                  <c:v>42467.652499999997</c:v>
                </c:pt>
                <c:pt idx="969">
                  <c:v>42467.655405092592</c:v>
                </c:pt>
                <c:pt idx="970">
                  <c:v>42467.65828703704</c:v>
                </c:pt>
                <c:pt idx="971">
                  <c:v>42467.661192129628</c:v>
                </c:pt>
                <c:pt idx="972">
                  <c:v>42467.664074074077</c:v>
                </c:pt>
                <c:pt idx="973">
                  <c:v>42467.666979166665</c:v>
                </c:pt>
                <c:pt idx="974">
                  <c:v>42467.669872685183</c:v>
                </c:pt>
                <c:pt idx="975">
                  <c:v>42467.672754629632</c:v>
                </c:pt>
                <c:pt idx="976">
                  <c:v>42467.675659722219</c:v>
                </c:pt>
                <c:pt idx="977">
                  <c:v>42467.678541666668</c:v>
                </c:pt>
                <c:pt idx="978">
                  <c:v>42467.681446759256</c:v>
                </c:pt>
                <c:pt idx="979">
                  <c:v>42467.684328703705</c:v>
                </c:pt>
                <c:pt idx="980">
                  <c:v>42467.6872337963</c:v>
                </c:pt>
                <c:pt idx="981">
                  <c:v>42467.690115740741</c:v>
                </c:pt>
                <c:pt idx="982">
                  <c:v>42467.693020833336</c:v>
                </c:pt>
                <c:pt idx="983">
                  <c:v>42467.695914351854</c:v>
                </c:pt>
                <c:pt idx="984">
                  <c:v>42467.698807870373</c:v>
                </c:pt>
                <c:pt idx="985">
                  <c:v>42467.701701388891</c:v>
                </c:pt>
                <c:pt idx="986">
                  <c:v>42467.704583333332</c:v>
                </c:pt>
                <c:pt idx="987">
                  <c:v>42467.707488425927</c:v>
                </c:pt>
                <c:pt idx="988">
                  <c:v>42467.710370370369</c:v>
                </c:pt>
                <c:pt idx="989">
                  <c:v>42467.713275462964</c:v>
                </c:pt>
                <c:pt idx="990">
                  <c:v>42467.716157407405</c:v>
                </c:pt>
                <c:pt idx="991">
                  <c:v>42467.7190625</c:v>
                </c:pt>
                <c:pt idx="992">
                  <c:v>42467.721956018519</c:v>
                </c:pt>
                <c:pt idx="993">
                  <c:v>42467.724849537037</c:v>
                </c:pt>
                <c:pt idx="994">
                  <c:v>42467.727743055555</c:v>
                </c:pt>
                <c:pt idx="995">
                  <c:v>42467.730624999997</c:v>
                </c:pt>
                <c:pt idx="996">
                  <c:v>42467.733530092592</c:v>
                </c:pt>
                <c:pt idx="997">
                  <c:v>42467.73641203704</c:v>
                </c:pt>
                <c:pt idx="998">
                  <c:v>42467.739317129628</c:v>
                </c:pt>
                <c:pt idx="999">
                  <c:v>42467.742199074077</c:v>
                </c:pt>
                <c:pt idx="1000">
                  <c:v>42467.745104166665</c:v>
                </c:pt>
                <c:pt idx="1001">
                  <c:v>42467.747997685183</c:v>
                </c:pt>
                <c:pt idx="1002">
                  <c:v>42467.750891203701</c:v>
                </c:pt>
                <c:pt idx="1003">
                  <c:v>42467.753784722219</c:v>
                </c:pt>
                <c:pt idx="1004">
                  <c:v>42467.756678240738</c:v>
                </c:pt>
                <c:pt idx="1005">
                  <c:v>42467.759571759256</c:v>
                </c:pt>
                <c:pt idx="1006">
                  <c:v>42467.762453703705</c:v>
                </c:pt>
                <c:pt idx="1007">
                  <c:v>42467.7653587963</c:v>
                </c:pt>
                <c:pt idx="1008">
                  <c:v>42467.768240740741</c:v>
                </c:pt>
                <c:pt idx="1009">
                  <c:v>42467.771145833336</c:v>
                </c:pt>
                <c:pt idx="1010">
                  <c:v>42467.774039351854</c:v>
                </c:pt>
                <c:pt idx="1011">
                  <c:v>42467.776932870373</c:v>
                </c:pt>
                <c:pt idx="1012">
                  <c:v>42467.779826388891</c:v>
                </c:pt>
                <c:pt idx="1013">
                  <c:v>42467.782719907409</c:v>
                </c:pt>
                <c:pt idx="1014">
                  <c:v>42467.785613425927</c:v>
                </c:pt>
                <c:pt idx="1015">
                  <c:v>42467.788506944446</c:v>
                </c:pt>
                <c:pt idx="1016">
                  <c:v>42467.791400462964</c:v>
                </c:pt>
                <c:pt idx="1017">
                  <c:v>42467.794282407405</c:v>
                </c:pt>
                <c:pt idx="1018">
                  <c:v>42467.7971875</c:v>
                </c:pt>
                <c:pt idx="1019">
                  <c:v>42467.800081018519</c:v>
                </c:pt>
                <c:pt idx="1020">
                  <c:v>42467.802974537037</c:v>
                </c:pt>
                <c:pt idx="1021">
                  <c:v>42467.805868055555</c:v>
                </c:pt>
                <c:pt idx="1022">
                  <c:v>42467.808761574073</c:v>
                </c:pt>
                <c:pt idx="1023">
                  <c:v>42467.811655092592</c:v>
                </c:pt>
                <c:pt idx="1024">
                  <c:v>42467.81454861111</c:v>
                </c:pt>
                <c:pt idx="1025">
                  <c:v>42467.817442129628</c:v>
                </c:pt>
                <c:pt idx="1026">
                  <c:v>42467.820335648146</c:v>
                </c:pt>
                <c:pt idx="1027">
                  <c:v>42467.823229166665</c:v>
                </c:pt>
                <c:pt idx="1028">
                  <c:v>42467.826111111113</c:v>
                </c:pt>
                <c:pt idx="1029">
                  <c:v>42467.829016203701</c:v>
                </c:pt>
                <c:pt idx="1030">
                  <c:v>42467.831909722219</c:v>
                </c:pt>
                <c:pt idx="1031">
                  <c:v>42467.834803240738</c:v>
                </c:pt>
                <c:pt idx="1032">
                  <c:v>42467.837696759256</c:v>
                </c:pt>
                <c:pt idx="1033">
                  <c:v>42467.840590277781</c:v>
                </c:pt>
                <c:pt idx="1034">
                  <c:v>42467.8434837963</c:v>
                </c:pt>
                <c:pt idx="1035">
                  <c:v>42467.846377314818</c:v>
                </c:pt>
                <c:pt idx="1036">
                  <c:v>42467.849270833336</c:v>
                </c:pt>
                <c:pt idx="1037">
                  <c:v>42467.852152777778</c:v>
                </c:pt>
                <c:pt idx="1038">
                  <c:v>42467.855057870373</c:v>
                </c:pt>
                <c:pt idx="1039">
                  <c:v>42467.857951388891</c:v>
                </c:pt>
                <c:pt idx="1040">
                  <c:v>42467.860844907409</c:v>
                </c:pt>
                <c:pt idx="1041">
                  <c:v>42467.863738425927</c:v>
                </c:pt>
                <c:pt idx="1042">
                  <c:v>42467.866631944446</c:v>
                </c:pt>
                <c:pt idx="1043">
                  <c:v>42467.869525462964</c:v>
                </c:pt>
                <c:pt idx="1044">
                  <c:v>42467.872418981482</c:v>
                </c:pt>
                <c:pt idx="1045">
                  <c:v>42467.8753125</c:v>
                </c:pt>
                <c:pt idx="1046">
                  <c:v>42467.878206018519</c:v>
                </c:pt>
                <c:pt idx="1047">
                  <c:v>42467.881099537037</c:v>
                </c:pt>
                <c:pt idx="1048">
                  <c:v>42467.883993055555</c:v>
                </c:pt>
                <c:pt idx="1049">
                  <c:v>42467.886886574073</c:v>
                </c:pt>
                <c:pt idx="1050">
                  <c:v>42467.889780092592</c:v>
                </c:pt>
                <c:pt idx="1051">
                  <c:v>42467.89267361111</c:v>
                </c:pt>
                <c:pt idx="1052">
                  <c:v>42467.895567129628</c:v>
                </c:pt>
                <c:pt idx="1053">
                  <c:v>42467.898460648146</c:v>
                </c:pt>
                <c:pt idx="1054">
                  <c:v>42467.901354166665</c:v>
                </c:pt>
                <c:pt idx="1055">
                  <c:v>42467.904247685183</c:v>
                </c:pt>
                <c:pt idx="1056">
                  <c:v>42467.907141203701</c:v>
                </c:pt>
                <c:pt idx="1057">
                  <c:v>42467.910046296296</c:v>
                </c:pt>
                <c:pt idx="1058">
                  <c:v>42467.912928240738</c:v>
                </c:pt>
                <c:pt idx="1059">
                  <c:v>42467.915821759256</c:v>
                </c:pt>
                <c:pt idx="1060">
                  <c:v>42467.918715277781</c:v>
                </c:pt>
                <c:pt idx="1061">
                  <c:v>42467.9216087963</c:v>
                </c:pt>
                <c:pt idx="1062">
                  <c:v>42467.924502314818</c:v>
                </c:pt>
                <c:pt idx="1063">
                  <c:v>42467.927395833336</c:v>
                </c:pt>
                <c:pt idx="1064">
                  <c:v>42467.930289351854</c:v>
                </c:pt>
                <c:pt idx="1065">
                  <c:v>42467.933182870373</c:v>
                </c:pt>
                <c:pt idx="1066">
                  <c:v>42467.93608796296</c:v>
                </c:pt>
                <c:pt idx="1067">
                  <c:v>42467.938969907409</c:v>
                </c:pt>
                <c:pt idx="1068">
                  <c:v>42467.941874999997</c:v>
                </c:pt>
                <c:pt idx="1069">
                  <c:v>42467.944756944446</c:v>
                </c:pt>
                <c:pt idx="1070">
                  <c:v>42467.947650462964</c:v>
                </c:pt>
                <c:pt idx="1071">
                  <c:v>42467.950543981482</c:v>
                </c:pt>
                <c:pt idx="1072">
                  <c:v>42467.9534375</c:v>
                </c:pt>
                <c:pt idx="1073">
                  <c:v>42467.956331018519</c:v>
                </c:pt>
                <c:pt idx="1074">
                  <c:v>42467.959224537037</c:v>
                </c:pt>
                <c:pt idx="1075">
                  <c:v>42467.962129629632</c:v>
                </c:pt>
                <c:pt idx="1076">
                  <c:v>42467.965011574073</c:v>
                </c:pt>
                <c:pt idx="1077">
                  <c:v>42467.967916666668</c:v>
                </c:pt>
                <c:pt idx="1078">
                  <c:v>42467.97079861111</c:v>
                </c:pt>
                <c:pt idx="1079">
                  <c:v>42467.973692129628</c:v>
                </c:pt>
                <c:pt idx="1080">
                  <c:v>42467.976585648146</c:v>
                </c:pt>
                <c:pt idx="1081">
                  <c:v>42467.979479166665</c:v>
                </c:pt>
                <c:pt idx="1082">
                  <c:v>42467.982372685183</c:v>
                </c:pt>
                <c:pt idx="1083">
                  <c:v>42467.985266203701</c:v>
                </c:pt>
                <c:pt idx="1084">
                  <c:v>42467.988171296296</c:v>
                </c:pt>
                <c:pt idx="1085">
                  <c:v>42467.991053240738</c:v>
                </c:pt>
                <c:pt idx="1086">
                  <c:v>42467.993958333333</c:v>
                </c:pt>
                <c:pt idx="1087">
                  <c:v>42467.996840277781</c:v>
                </c:pt>
                <c:pt idx="1088">
                  <c:v>42467.999745370369</c:v>
                </c:pt>
                <c:pt idx="1089">
                  <c:v>42468.002627314818</c:v>
                </c:pt>
                <c:pt idx="1090">
                  <c:v>42468.005520833336</c:v>
                </c:pt>
                <c:pt idx="1091">
                  <c:v>42468.008414351854</c:v>
                </c:pt>
                <c:pt idx="1092">
                  <c:v>42468.011307870373</c:v>
                </c:pt>
                <c:pt idx="1093">
                  <c:v>42468.014201388891</c:v>
                </c:pt>
                <c:pt idx="1094">
                  <c:v>42468.017094907409</c:v>
                </c:pt>
                <c:pt idx="1095">
                  <c:v>42468.02</c:v>
                </c:pt>
                <c:pt idx="1096">
                  <c:v>42468.022881944446</c:v>
                </c:pt>
                <c:pt idx="1097">
                  <c:v>42468.025787037041</c:v>
                </c:pt>
                <c:pt idx="1098">
                  <c:v>42468.028668981482</c:v>
                </c:pt>
                <c:pt idx="1099">
                  <c:v>42468.031574074077</c:v>
                </c:pt>
                <c:pt idx="1100">
                  <c:v>42468.034456018519</c:v>
                </c:pt>
                <c:pt idx="1101">
                  <c:v>42468.037349537037</c:v>
                </c:pt>
                <c:pt idx="1102">
                  <c:v>42468.040243055555</c:v>
                </c:pt>
                <c:pt idx="1103">
                  <c:v>42468.043136574073</c:v>
                </c:pt>
                <c:pt idx="1104">
                  <c:v>42468.046041666668</c:v>
                </c:pt>
                <c:pt idx="1105">
                  <c:v>42468.04892361111</c:v>
                </c:pt>
                <c:pt idx="1106">
                  <c:v>42468.051828703705</c:v>
                </c:pt>
                <c:pt idx="1107">
                  <c:v>42468.054710648146</c:v>
                </c:pt>
                <c:pt idx="1108">
                  <c:v>42468.057615740741</c:v>
                </c:pt>
                <c:pt idx="1109">
                  <c:v>42468.060497685183</c:v>
                </c:pt>
                <c:pt idx="1110">
                  <c:v>42468.063391203701</c:v>
                </c:pt>
                <c:pt idx="1111">
                  <c:v>42468.066284722219</c:v>
                </c:pt>
                <c:pt idx="1112">
                  <c:v>42468.069178240738</c:v>
                </c:pt>
                <c:pt idx="1113">
                  <c:v>42468.072083333333</c:v>
                </c:pt>
                <c:pt idx="1114">
                  <c:v>42468.074965277781</c:v>
                </c:pt>
                <c:pt idx="1115">
                  <c:v>42468.077870370369</c:v>
                </c:pt>
                <c:pt idx="1116">
                  <c:v>42468.080752314818</c:v>
                </c:pt>
                <c:pt idx="1117">
                  <c:v>42468.083657407406</c:v>
                </c:pt>
                <c:pt idx="1118">
                  <c:v>42468.086539351854</c:v>
                </c:pt>
                <c:pt idx="1119">
                  <c:v>42468.089444444442</c:v>
                </c:pt>
                <c:pt idx="1120">
                  <c:v>42468.092326388891</c:v>
                </c:pt>
                <c:pt idx="1121">
                  <c:v>42468.095219907409</c:v>
                </c:pt>
                <c:pt idx="1122">
                  <c:v>42468.098124999997</c:v>
                </c:pt>
                <c:pt idx="1123">
                  <c:v>42468.101006944446</c:v>
                </c:pt>
                <c:pt idx="1124">
                  <c:v>42468.103912037041</c:v>
                </c:pt>
                <c:pt idx="1125">
                  <c:v>42468.106793981482</c:v>
                </c:pt>
                <c:pt idx="1126">
                  <c:v>42468.109699074077</c:v>
                </c:pt>
                <c:pt idx="1127">
                  <c:v>42468.112581018519</c:v>
                </c:pt>
                <c:pt idx="1128">
                  <c:v>42468.115486111114</c:v>
                </c:pt>
                <c:pt idx="1129">
                  <c:v>42468.118368055555</c:v>
                </c:pt>
                <c:pt idx="1130">
                  <c:v>42468.12127314815</c:v>
                </c:pt>
                <c:pt idx="1131">
                  <c:v>42468.124166666668</c:v>
                </c:pt>
                <c:pt idx="1132">
                  <c:v>42468.12704861111</c:v>
                </c:pt>
                <c:pt idx="1133">
                  <c:v>42468.129953703705</c:v>
                </c:pt>
                <c:pt idx="1134">
                  <c:v>42468.132835648146</c:v>
                </c:pt>
                <c:pt idx="1135">
                  <c:v>42468.135740740741</c:v>
                </c:pt>
                <c:pt idx="1136">
                  <c:v>42468.138622685183</c:v>
                </c:pt>
                <c:pt idx="1137">
                  <c:v>42468.141527777778</c:v>
                </c:pt>
                <c:pt idx="1138">
                  <c:v>42468.144409722219</c:v>
                </c:pt>
                <c:pt idx="1139">
                  <c:v>42468.147314814814</c:v>
                </c:pt>
                <c:pt idx="1140">
                  <c:v>42468.150208333333</c:v>
                </c:pt>
                <c:pt idx="1141">
                  <c:v>42468.153101851851</c:v>
                </c:pt>
                <c:pt idx="1142">
                  <c:v>42468.155995370369</c:v>
                </c:pt>
                <c:pt idx="1143">
                  <c:v>42468.158877314818</c:v>
                </c:pt>
                <c:pt idx="1144">
                  <c:v>42468.161782407406</c:v>
                </c:pt>
                <c:pt idx="1145">
                  <c:v>42468.164664351854</c:v>
                </c:pt>
                <c:pt idx="1146">
                  <c:v>42468.167569444442</c:v>
                </c:pt>
                <c:pt idx="1147">
                  <c:v>42468.170451388891</c:v>
                </c:pt>
                <c:pt idx="1148">
                  <c:v>42468.173356481479</c:v>
                </c:pt>
                <c:pt idx="1149">
                  <c:v>42468.176249999997</c:v>
                </c:pt>
                <c:pt idx="1150">
                  <c:v>42468.179143518515</c:v>
                </c:pt>
                <c:pt idx="1151">
                  <c:v>42468.182037037041</c:v>
                </c:pt>
                <c:pt idx="1152">
                  <c:v>42468.184918981482</c:v>
                </c:pt>
                <c:pt idx="1153">
                  <c:v>42468.187824074077</c:v>
                </c:pt>
                <c:pt idx="1154">
                  <c:v>42468.190706018519</c:v>
                </c:pt>
                <c:pt idx="1155">
                  <c:v>42468.193611111114</c:v>
                </c:pt>
                <c:pt idx="1156">
                  <c:v>42468.196493055555</c:v>
                </c:pt>
                <c:pt idx="1157">
                  <c:v>42468.19939814815</c:v>
                </c:pt>
                <c:pt idx="1158">
                  <c:v>42468.202280092592</c:v>
                </c:pt>
                <c:pt idx="1159">
                  <c:v>42468.205185185187</c:v>
                </c:pt>
                <c:pt idx="1160">
                  <c:v>42468.208078703705</c:v>
                </c:pt>
                <c:pt idx="1161">
                  <c:v>42468.210972222223</c:v>
                </c:pt>
                <c:pt idx="1162">
                  <c:v>42468.213865740741</c:v>
                </c:pt>
                <c:pt idx="1163">
                  <c:v>42468.216747685183</c:v>
                </c:pt>
                <c:pt idx="1164">
                  <c:v>42468.219652777778</c:v>
                </c:pt>
                <c:pt idx="1165">
                  <c:v>42468.222534722219</c:v>
                </c:pt>
                <c:pt idx="1166">
                  <c:v>42468.225439814814</c:v>
                </c:pt>
                <c:pt idx="1167">
                  <c:v>42468.228321759256</c:v>
                </c:pt>
                <c:pt idx="1168">
                  <c:v>42468.231226851851</c:v>
                </c:pt>
                <c:pt idx="1169">
                  <c:v>42468.234120370369</c:v>
                </c:pt>
                <c:pt idx="1170">
                  <c:v>42468.237013888887</c:v>
                </c:pt>
                <c:pt idx="1171">
                  <c:v>42468.239907407406</c:v>
                </c:pt>
                <c:pt idx="1172">
                  <c:v>42468.242800925924</c:v>
                </c:pt>
                <c:pt idx="1173">
                  <c:v>42468.245694444442</c:v>
                </c:pt>
                <c:pt idx="1174">
                  <c:v>42468.248576388891</c:v>
                </c:pt>
                <c:pt idx="1175">
                  <c:v>42468.251481481479</c:v>
                </c:pt>
                <c:pt idx="1176">
                  <c:v>42468.254363425927</c:v>
                </c:pt>
                <c:pt idx="1177">
                  <c:v>42468.257268518515</c:v>
                </c:pt>
                <c:pt idx="1178">
                  <c:v>42468.260162037041</c:v>
                </c:pt>
                <c:pt idx="1179">
                  <c:v>42468.263055555559</c:v>
                </c:pt>
                <c:pt idx="1180">
                  <c:v>42468.265949074077</c:v>
                </c:pt>
                <c:pt idx="1181">
                  <c:v>42468.268842592595</c:v>
                </c:pt>
                <c:pt idx="1182">
                  <c:v>42468.271736111114</c:v>
                </c:pt>
                <c:pt idx="1183">
                  <c:v>42468.274629629632</c:v>
                </c:pt>
                <c:pt idx="1184">
                  <c:v>42468.27752314815</c:v>
                </c:pt>
                <c:pt idx="1185">
                  <c:v>42468.280405092592</c:v>
                </c:pt>
                <c:pt idx="1186">
                  <c:v>42468.283310185187</c:v>
                </c:pt>
                <c:pt idx="1187">
                  <c:v>42468.286203703705</c:v>
                </c:pt>
                <c:pt idx="1188">
                  <c:v>42468.289097222223</c:v>
                </c:pt>
                <c:pt idx="1189">
                  <c:v>42468.291990740741</c:v>
                </c:pt>
                <c:pt idx="1190">
                  <c:v>42468.29488425926</c:v>
                </c:pt>
                <c:pt idx="1191">
                  <c:v>42468.297777777778</c:v>
                </c:pt>
                <c:pt idx="1192">
                  <c:v>42468.300671296296</c:v>
                </c:pt>
                <c:pt idx="1193">
                  <c:v>42468.303564814814</c:v>
                </c:pt>
                <c:pt idx="1194">
                  <c:v>42468.306446759256</c:v>
                </c:pt>
                <c:pt idx="1195">
                  <c:v>42468.309351851851</c:v>
                </c:pt>
                <c:pt idx="1196">
                  <c:v>42468.312245370369</c:v>
                </c:pt>
                <c:pt idx="1197">
                  <c:v>42468.315138888887</c:v>
                </c:pt>
                <c:pt idx="1198">
                  <c:v>42468.318032407406</c:v>
                </c:pt>
                <c:pt idx="1199">
                  <c:v>42468.320925925924</c:v>
                </c:pt>
                <c:pt idx="1200">
                  <c:v>42468.323819444442</c:v>
                </c:pt>
                <c:pt idx="1201">
                  <c:v>42468.32671296296</c:v>
                </c:pt>
                <c:pt idx="1202">
                  <c:v>42468.329606481479</c:v>
                </c:pt>
                <c:pt idx="1203">
                  <c:v>42468.332499999997</c:v>
                </c:pt>
                <c:pt idx="1204">
                  <c:v>42468.335393518515</c:v>
                </c:pt>
                <c:pt idx="1205">
                  <c:v>42468.338287037041</c:v>
                </c:pt>
                <c:pt idx="1206">
                  <c:v>42468.341180555559</c:v>
                </c:pt>
                <c:pt idx="1207">
                  <c:v>42468.344074074077</c:v>
                </c:pt>
                <c:pt idx="1208">
                  <c:v>42468.346967592595</c:v>
                </c:pt>
                <c:pt idx="1209">
                  <c:v>42468.349861111114</c:v>
                </c:pt>
                <c:pt idx="1210">
                  <c:v>42468.352754629632</c:v>
                </c:pt>
                <c:pt idx="1211">
                  <c:v>42468.35564814815</c:v>
                </c:pt>
                <c:pt idx="1212">
                  <c:v>42468.358541666668</c:v>
                </c:pt>
                <c:pt idx="1213">
                  <c:v>42468.361435185187</c:v>
                </c:pt>
                <c:pt idx="1214">
                  <c:v>42468.364340277774</c:v>
                </c:pt>
                <c:pt idx="1215">
                  <c:v>42468.367222222223</c:v>
                </c:pt>
                <c:pt idx="1216">
                  <c:v>42468.370115740741</c:v>
                </c:pt>
                <c:pt idx="1217">
                  <c:v>42468.37300925926</c:v>
                </c:pt>
                <c:pt idx="1218">
                  <c:v>42468.375902777778</c:v>
                </c:pt>
                <c:pt idx="1219">
                  <c:v>42468.378796296296</c:v>
                </c:pt>
                <c:pt idx="1220">
                  <c:v>42468.381689814814</c:v>
                </c:pt>
                <c:pt idx="1221">
                  <c:v>42468.384583333333</c:v>
                </c:pt>
                <c:pt idx="1222">
                  <c:v>42468.387476851851</c:v>
                </c:pt>
                <c:pt idx="1223">
                  <c:v>42468.390370370369</c:v>
                </c:pt>
                <c:pt idx="1224">
                  <c:v>42468.393263888887</c:v>
                </c:pt>
                <c:pt idx="1225">
                  <c:v>42468.396168981482</c:v>
                </c:pt>
                <c:pt idx="1226">
                  <c:v>42468.399050925924</c:v>
                </c:pt>
                <c:pt idx="1227">
                  <c:v>42468.401944444442</c:v>
                </c:pt>
                <c:pt idx="1228">
                  <c:v>42468.40483796296</c:v>
                </c:pt>
                <c:pt idx="1229">
                  <c:v>42468.407731481479</c:v>
                </c:pt>
                <c:pt idx="1230">
                  <c:v>42468.410624999997</c:v>
                </c:pt>
                <c:pt idx="1231">
                  <c:v>42468.411574074074</c:v>
                </c:pt>
                <c:pt idx="1232">
                  <c:v>42468.411689814813</c:v>
                </c:pt>
                <c:pt idx="1233">
                  <c:v>42468.411805555559</c:v>
                </c:pt>
                <c:pt idx="1234">
                  <c:v>42468.411921296298</c:v>
                </c:pt>
                <c:pt idx="1235">
                  <c:v>42468.41202546296</c:v>
                </c:pt>
                <c:pt idx="1236">
                  <c:v>42468.412152777775</c:v>
                </c:pt>
                <c:pt idx="1237">
                  <c:v>42468.412268518521</c:v>
                </c:pt>
                <c:pt idx="1238">
                  <c:v>42468.41238425926</c:v>
                </c:pt>
                <c:pt idx="1239">
                  <c:v>42468.412499999999</c:v>
                </c:pt>
                <c:pt idx="1240">
                  <c:v>42468.412615740737</c:v>
                </c:pt>
                <c:pt idx="1241">
                  <c:v>42468.412731481483</c:v>
                </c:pt>
                <c:pt idx="1242">
                  <c:v>42468.412847222222</c:v>
                </c:pt>
                <c:pt idx="1243">
                  <c:v>42468.412962962961</c:v>
                </c:pt>
                <c:pt idx="1244">
                  <c:v>42468.413078703707</c:v>
                </c:pt>
                <c:pt idx="1245">
                  <c:v>42468.413194444445</c:v>
                </c:pt>
                <c:pt idx="1246">
                  <c:v>42468.413310185184</c:v>
                </c:pt>
                <c:pt idx="1247">
                  <c:v>42468.413425925923</c:v>
                </c:pt>
                <c:pt idx="1248">
                  <c:v>42468.413541666669</c:v>
                </c:pt>
                <c:pt idx="1249">
                  <c:v>42468.413657407407</c:v>
                </c:pt>
                <c:pt idx="1250">
                  <c:v>42468.413784722223</c:v>
                </c:pt>
                <c:pt idx="1251">
                  <c:v>42468.413888888892</c:v>
                </c:pt>
                <c:pt idx="1252">
                  <c:v>42468.414004629631</c:v>
                </c:pt>
                <c:pt idx="1253">
                  <c:v>42468.414120370369</c:v>
                </c:pt>
                <c:pt idx="1254">
                  <c:v>42468.414236111108</c:v>
                </c:pt>
                <c:pt idx="1255">
                  <c:v>42468.414351851854</c:v>
                </c:pt>
                <c:pt idx="1256">
                  <c:v>42525.553969907407</c:v>
                </c:pt>
                <c:pt idx="1257">
                  <c:v>42525.556863425925</c:v>
                </c:pt>
                <c:pt idx="1258">
                  <c:v>42525.559756944444</c:v>
                </c:pt>
                <c:pt idx="1259">
                  <c:v>42525.562638888892</c:v>
                </c:pt>
                <c:pt idx="1260">
                  <c:v>42525.56554398148</c:v>
                </c:pt>
                <c:pt idx="1261">
                  <c:v>42525.568425925929</c:v>
                </c:pt>
                <c:pt idx="1262">
                  <c:v>42525.571331018517</c:v>
                </c:pt>
                <c:pt idx="1263">
                  <c:v>42525.574212962965</c:v>
                </c:pt>
                <c:pt idx="1264">
                  <c:v>42525.577118055553</c:v>
                </c:pt>
                <c:pt idx="1265">
                  <c:v>42525.58</c:v>
                </c:pt>
                <c:pt idx="1266">
                  <c:v>42525.582905092589</c:v>
                </c:pt>
                <c:pt idx="1267">
                  <c:v>42525.585798611108</c:v>
                </c:pt>
                <c:pt idx="1268">
                  <c:v>42525.588692129626</c:v>
                </c:pt>
                <c:pt idx="1269">
                  <c:v>42525.591585648152</c:v>
                </c:pt>
                <c:pt idx="1270">
                  <c:v>42525.594467592593</c:v>
                </c:pt>
                <c:pt idx="1271">
                  <c:v>42525.597372685188</c:v>
                </c:pt>
                <c:pt idx="1272">
                  <c:v>42525.600254629629</c:v>
                </c:pt>
                <c:pt idx="1273">
                  <c:v>42525.603159722225</c:v>
                </c:pt>
                <c:pt idx="1274">
                  <c:v>42525.606041666666</c:v>
                </c:pt>
                <c:pt idx="1275">
                  <c:v>42525.608946759261</c:v>
                </c:pt>
                <c:pt idx="1276">
                  <c:v>42525.611840277779</c:v>
                </c:pt>
                <c:pt idx="1277">
                  <c:v>42525.614733796298</c:v>
                </c:pt>
                <c:pt idx="1278">
                  <c:v>42525.617627314816</c:v>
                </c:pt>
                <c:pt idx="1279">
                  <c:v>42525.620520833334</c:v>
                </c:pt>
                <c:pt idx="1280">
                  <c:v>42525.623414351852</c:v>
                </c:pt>
                <c:pt idx="1281">
                  <c:v>42525.626296296294</c:v>
                </c:pt>
                <c:pt idx="1282">
                  <c:v>42525.640162037038</c:v>
                </c:pt>
                <c:pt idx="1283">
                  <c:v>42525.651736111111</c:v>
                </c:pt>
                <c:pt idx="1284">
                  <c:v>42525.663321759261</c:v>
                </c:pt>
                <c:pt idx="1285">
                  <c:v>42525.674884259257</c:v>
                </c:pt>
                <c:pt idx="1286">
                  <c:v>42525.68645833333</c:v>
                </c:pt>
                <c:pt idx="1287">
                  <c:v>42525.69803240741</c:v>
                </c:pt>
                <c:pt idx="1288">
                  <c:v>42525.709606481483</c:v>
                </c:pt>
                <c:pt idx="1289">
                  <c:v>42525.721192129633</c:v>
                </c:pt>
                <c:pt idx="1290">
                  <c:v>42525.732754629629</c:v>
                </c:pt>
                <c:pt idx="1291">
                  <c:v>42525.744328703702</c:v>
                </c:pt>
                <c:pt idx="1292">
                  <c:v>42525.755902777775</c:v>
                </c:pt>
                <c:pt idx="1293">
                  <c:v>42525.767476851855</c:v>
                </c:pt>
                <c:pt idx="1294">
                  <c:v>42525.779062499998</c:v>
                </c:pt>
                <c:pt idx="1295">
                  <c:v>42525.790625000001</c:v>
                </c:pt>
                <c:pt idx="1296">
                  <c:v>42525.802199074074</c:v>
                </c:pt>
                <c:pt idx="1297">
                  <c:v>42525.813773148147</c:v>
                </c:pt>
                <c:pt idx="1298">
                  <c:v>42525.82534722222</c:v>
                </c:pt>
                <c:pt idx="1299">
                  <c:v>42525.83693287037</c:v>
                </c:pt>
                <c:pt idx="1300">
                  <c:v>42525.848506944443</c:v>
                </c:pt>
                <c:pt idx="1301">
                  <c:v>42525.860069444447</c:v>
                </c:pt>
                <c:pt idx="1302">
                  <c:v>42525.87164351852</c:v>
                </c:pt>
                <c:pt idx="1303">
                  <c:v>42525.883217592593</c:v>
                </c:pt>
                <c:pt idx="1304">
                  <c:v>42525.894803240742</c:v>
                </c:pt>
                <c:pt idx="1305">
                  <c:v>42525.906377314815</c:v>
                </c:pt>
                <c:pt idx="1306">
                  <c:v>42525.917939814812</c:v>
                </c:pt>
                <c:pt idx="1307">
                  <c:v>42525.929513888892</c:v>
                </c:pt>
                <c:pt idx="1308">
                  <c:v>42525.941087962965</c:v>
                </c:pt>
                <c:pt idx="1309">
                  <c:v>42525.952673611115</c:v>
                </c:pt>
                <c:pt idx="1310">
                  <c:v>42525.964247685188</c:v>
                </c:pt>
                <c:pt idx="1311">
                  <c:v>42525.975810185184</c:v>
                </c:pt>
                <c:pt idx="1312">
                  <c:v>42525.987384259257</c:v>
                </c:pt>
                <c:pt idx="1313">
                  <c:v>42525.99895833333</c:v>
                </c:pt>
                <c:pt idx="1314">
                  <c:v>42526.01054398148</c:v>
                </c:pt>
                <c:pt idx="1315">
                  <c:v>42526.022118055553</c:v>
                </c:pt>
                <c:pt idx="1316">
                  <c:v>42526.033680555556</c:v>
                </c:pt>
                <c:pt idx="1317">
                  <c:v>42526.045254629629</c:v>
                </c:pt>
                <c:pt idx="1318">
                  <c:v>42526.056828703702</c:v>
                </c:pt>
                <c:pt idx="1319">
                  <c:v>42526.068414351852</c:v>
                </c:pt>
                <c:pt idx="1320">
                  <c:v>42526.079988425925</c:v>
                </c:pt>
                <c:pt idx="1321">
                  <c:v>42526.091562499998</c:v>
                </c:pt>
                <c:pt idx="1322">
                  <c:v>42526.103125000001</c:v>
                </c:pt>
                <c:pt idx="1323">
                  <c:v>42526.114699074074</c:v>
                </c:pt>
                <c:pt idx="1324">
                  <c:v>42526.126284722224</c:v>
                </c:pt>
                <c:pt idx="1325">
                  <c:v>42526.137858796297</c:v>
                </c:pt>
                <c:pt idx="1326">
                  <c:v>42526.14943287037</c:v>
                </c:pt>
                <c:pt idx="1327">
                  <c:v>42526.160995370374</c:v>
                </c:pt>
                <c:pt idx="1328">
                  <c:v>42526.172569444447</c:v>
                </c:pt>
                <c:pt idx="1329">
                  <c:v>42526.184155092589</c:v>
                </c:pt>
                <c:pt idx="1330">
                  <c:v>42526.195729166669</c:v>
                </c:pt>
                <c:pt idx="1331">
                  <c:v>42526.207303240742</c:v>
                </c:pt>
                <c:pt idx="1332">
                  <c:v>42526.218865740739</c:v>
                </c:pt>
                <c:pt idx="1333">
                  <c:v>42526.230439814812</c:v>
                </c:pt>
                <c:pt idx="1334">
                  <c:v>42526.242025462961</c:v>
                </c:pt>
                <c:pt idx="1335">
                  <c:v>42526.253599537034</c:v>
                </c:pt>
                <c:pt idx="1336">
                  <c:v>42526.265173611115</c:v>
                </c:pt>
                <c:pt idx="1337">
                  <c:v>42526.276736111111</c:v>
                </c:pt>
                <c:pt idx="1338">
                  <c:v>42526.288310185184</c:v>
                </c:pt>
                <c:pt idx="1339">
                  <c:v>42526.299895833334</c:v>
                </c:pt>
                <c:pt idx="1340">
                  <c:v>42526.311469907407</c:v>
                </c:pt>
                <c:pt idx="1341">
                  <c:v>42526.32304398148</c:v>
                </c:pt>
                <c:pt idx="1342">
                  <c:v>42526.334618055553</c:v>
                </c:pt>
                <c:pt idx="1343">
                  <c:v>42526.346180555556</c:v>
                </c:pt>
                <c:pt idx="1344">
                  <c:v>42526.357766203706</c:v>
                </c:pt>
                <c:pt idx="1345">
                  <c:v>42526.369340277779</c:v>
                </c:pt>
                <c:pt idx="1346">
                  <c:v>42526.380914351852</c:v>
                </c:pt>
                <c:pt idx="1347">
                  <c:v>42526.392488425925</c:v>
                </c:pt>
                <c:pt idx="1348">
                  <c:v>42526.404050925928</c:v>
                </c:pt>
                <c:pt idx="1349">
                  <c:v>42526.415636574071</c:v>
                </c:pt>
                <c:pt idx="1350">
                  <c:v>42526.427210648151</c:v>
                </c:pt>
                <c:pt idx="1351">
                  <c:v>42526.438784722224</c:v>
                </c:pt>
                <c:pt idx="1352">
                  <c:v>42526.450358796297</c:v>
                </c:pt>
                <c:pt idx="1353">
                  <c:v>42526.461921296293</c:v>
                </c:pt>
                <c:pt idx="1354">
                  <c:v>42526.473506944443</c:v>
                </c:pt>
                <c:pt idx="1355">
                  <c:v>42526.485081018516</c:v>
                </c:pt>
                <c:pt idx="1356">
                  <c:v>42526.496655092589</c:v>
                </c:pt>
                <c:pt idx="1357">
                  <c:v>42526.508229166669</c:v>
                </c:pt>
                <c:pt idx="1358">
                  <c:v>42526.519791666666</c:v>
                </c:pt>
                <c:pt idx="1359">
                  <c:v>42526.531377314815</c:v>
                </c:pt>
                <c:pt idx="1360">
                  <c:v>42526.542951388888</c:v>
                </c:pt>
                <c:pt idx="1361">
                  <c:v>42526.554525462961</c:v>
                </c:pt>
                <c:pt idx="1362">
                  <c:v>42526.566099537034</c:v>
                </c:pt>
                <c:pt idx="1363">
                  <c:v>42526.577662037038</c:v>
                </c:pt>
                <c:pt idx="1364">
                  <c:v>42526.589247685188</c:v>
                </c:pt>
                <c:pt idx="1365">
                  <c:v>42526.600821759261</c:v>
                </c:pt>
                <c:pt idx="1366">
                  <c:v>42526.612395833334</c:v>
                </c:pt>
                <c:pt idx="1367">
                  <c:v>42526.623969907407</c:v>
                </c:pt>
                <c:pt idx="1368">
                  <c:v>42526.63554398148</c:v>
                </c:pt>
                <c:pt idx="1369">
                  <c:v>42526.647118055553</c:v>
                </c:pt>
                <c:pt idx="1370">
                  <c:v>42526.658692129633</c:v>
                </c:pt>
                <c:pt idx="1371">
                  <c:v>42526.670266203706</c:v>
                </c:pt>
                <c:pt idx="1372">
                  <c:v>42526.681840277779</c:v>
                </c:pt>
                <c:pt idx="1373">
                  <c:v>42526.693414351852</c:v>
                </c:pt>
                <c:pt idx="1374">
                  <c:v>42526.704988425925</c:v>
                </c:pt>
                <c:pt idx="1375">
                  <c:v>42526.716562499998</c:v>
                </c:pt>
                <c:pt idx="1376">
                  <c:v>42526.728136574071</c:v>
                </c:pt>
                <c:pt idx="1377">
                  <c:v>42526.739710648151</c:v>
                </c:pt>
                <c:pt idx="1378">
                  <c:v>42526.751284722224</c:v>
                </c:pt>
                <c:pt idx="1379">
                  <c:v>42526.762858796297</c:v>
                </c:pt>
                <c:pt idx="1380">
                  <c:v>42526.77443287037</c:v>
                </c:pt>
                <c:pt idx="1381">
                  <c:v>42526.786006944443</c:v>
                </c:pt>
                <c:pt idx="1382">
                  <c:v>42526.797581018516</c:v>
                </c:pt>
                <c:pt idx="1383">
                  <c:v>42526.809155092589</c:v>
                </c:pt>
                <c:pt idx="1384">
                  <c:v>42526.820729166669</c:v>
                </c:pt>
                <c:pt idx="1385">
                  <c:v>42526.832303240742</c:v>
                </c:pt>
                <c:pt idx="1386">
                  <c:v>42526.843877314815</c:v>
                </c:pt>
                <c:pt idx="1387">
                  <c:v>42526.855451388888</c:v>
                </c:pt>
                <c:pt idx="1388">
                  <c:v>42526.867025462961</c:v>
                </c:pt>
                <c:pt idx="1389">
                  <c:v>42526.878611111111</c:v>
                </c:pt>
                <c:pt idx="1390">
                  <c:v>42526.890173611115</c:v>
                </c:pt>
                <c:pt idx="1391">
                  <c:v>42526.901747685188</c:v>
                </c:pt>
                <c:pt idx="1392">
                  <c:v>42526.913321759261</c:v>
                </c:pt>
                <c:pt idx="1393">
                  <c:v>42526.924895833334</c:v>
                </c:pt>
                <c:pt idx="1394">
                  <c:v>42526.936481481483</c:v>
                </c:pt>
                <c:pt idx="1395">
                  <c:v>42526.94804398148</c:v>
                </c:pt>
                <c:pt idx="1396">
                  <c:v>42526.959618055553</c:v>
                </c:pt>
                <c:pt idx="1397">
                  <c:v>42526.971192129633</c:v>
                </c:pt>
                <c:pt idx="1398">
                  <c:v>42526.982766203706</c:v>
                </c:pt>
                <c:pt idx="1399">
                  <c:v>42526.994351851848</c:v>
                </c:pt>
                <c:pt idx="1400">
                  <c:v>42527.005914351852</c:v>
                </c:pt>
                <c:pt idx="1401">
                  <c:v>42527.017488425925</c:v>
                </c:pt>
                <c:pt idx="1402">
                  <c:v>42527.029062499998</c:v>
                </c:pt>
                <c:pt idx="1403">
                  <c:v>42527.040636574071</c:v>
                </c:pt>
                <c:pt idx="1404">
                  <c:v>42527.052222222221</c:v>
                </c:pt>
                <c:pt idx="1405">
                  <c:v>42527.063784722224</c:v>
                </c:pt>
                <c:pt idx="1406">
                  <c:v>42527.075358796297</c:v>
                </c:pt>
                <c:pt idx="1407">
                  <c:v>42527.08693287037</c:v>
                </c:pt>
                <c:pt idx="1408">
                  <c:v>42527.098506944443</c:v>
                </c:pt>
                <c:pt idx="1409">
                  <c:v>42527.110092592593</c:v>
                </c:pt>
                <c:pt idx="1410">
                  <c:v>42527.121655092589</c:v>
                </c:pt>
                <c:pt idx="1411">
                  <c:v>42527.133229166669</c:v>
                </c:pt>
                <c:pt idx="1412">
                  <c:v>42527.144803240742</c:v>
                </c:pt>
                <c:pt idx="1413">
                  <c:v>42527.156377314815</c:v>
                </c:pt>
                <c:pt idx="1414">
                  <c:v>42527.167962962965</c:v>
                </c:pt>
                <c:pt idx="1415">
                  <c:v>42527.179537037038</c:v>
                </c:pt>
                <c:pt idx="1416">
                  <c:v>42527.191099537034</c:v>
                </c:pt>
                <c:pt idx="1417">
                  <c:v>42527.202673611115</c:v>
                </c:pt>
                <c:pt idx="1418">
                  <c:v>42527.214247685188</c:v>
                </c:pt>
                <c:pt idx="1419">
                  <c:v>42527.22583333333</c:v>
                </c:pt>
                <c:pt idx="1420">
                  <c:v>42527.237407407411</c:v>
                </c:pt>
                <c:pt idx="1421">
                  <c:v>42527.248969907407</c:v>
                </c:pt>
                <c:pt idx="1422">
                  <c:v>42527.26054398148</c:v>
                </c:pt>
                <c:pt idx="1423">
                  <c:v>42527.272118055553</c:v>
                </c:pt>
                <c:pt idx="1424">
                  <c:v>42527.283703703702</c:v>
                </c:pt>
                <c:pt idx="1425">
                  <c:v>42527.295277777775</c:v>
                </c:pt>
                <c:pt idx="1426">
                  <c:v>42527.306851851848</c:v>
                </c:pt>
                <c:pt idx="1427">
                  <c:v>42527.318414351852</c:v>
                </c:pt>
                <c:pt idx="1428">
                  <c:v>42527.329988425925</c:v>
                </c:pt>
                <c:pt idx="1429">
                  <c:v>42527.341574074075</c:v>
                </c:pt>
                <c:pt idx="1430">
                  <c:v>42527.353148148148</c:v>
                </c:pt>
                <c:pt idx="1431">
                  <c:v>42527.364722222221</c:v>
                </c:pt>
                <c:pt idx="1432">
                  <c:v>42527.376284722224</c:v>
                </c:pt>
                <c:pt idx="1433">
                  <c:v>42527.387858796297</c:v>
                </c:pt>
                <c:pt idx="1434">
                  <c:v>42527.399444444447</c:v>
                </c:pt>
                <c:pt idx="1435">
                  <c:v>42527.41101851852</c:v>
                </c:pt>
                <c:pt idx="1436">
                  <c:v>42527.422592592593</c:v>
                </c:pt>
                <c:pt idx="1437">
                  <c:v>42527.434155092589</c:v>
                </c:pt>
                <c:pt idx="1438">
                  <c:v>42527.445729166669</c:v>
                </c:pt>
                <c:pt idx="1439">
                  <c:v>42527.457314814812</c:v>
                </c:pt>
                <c:pt idx="1440">
                  <c:v>42527.468877314815</c:v>
                </c:pt>
                <c:pt idx="1441">
                  <c:v>42527.480462962965</c:v>
                </c:pt>
                <c:pt idx="1442">
                  <c:v>42527.492037037038</c:v>
                </c:pt>
                <c:pt idx="1443">
                  <c:v>42527.503611111111</c:v>
                </c:pt>
                <c:pt idx="1444">
                  <c:v>42527.515173611115</c:v>
                </c:pt>
                <c:pt idx="1445">
                  <c:v>42527.526747685188</c:v>
                </c:pt>
                <c:pt idx="1446">
                  <c:v>42527.53833333333</c:v>
                </c:pt>
                <c:pt idx="1447">
                  <c:v>42527.549907407411</c:v>
                </c:pt>
                <c:pt idx="1448">
                  <c:v>42527.561481481483</c:v>
                </c:pt>
                <c:pt idx="1449">
                  <c:v>42527.573055555556</c:v>
                </c:pt>
                <c:pt idx="1450">
                  <c:v>42527.584618055553</c:v>
                </c:pt>
                <c:pt idx="1451">
                  <c:v>42527.596203703702</c:v>
                </c:pt>
                <c:pt idx="1452">
                  <c:v>42527.607777777775</c:v>
                </c:pt>
                <c:pt idx="1453">
                  <c:v>42527.619351851848</c:v>
                </c:pt>
                <c:pt idx="1454">
                  <c:v>42527.630925925929</c:v>
                </c:pt>
                <c:pt idx="1455">
                  <c:v>42527.642488425925</c:v>
                </c:pt>
                <c:pt idx="1456">
                  <c:v>42527.654074074075</c:v>
                </c:pt>
                <c:pt idx="1457">
                  <c:v>42527.665648148148</c:v>
                </c:pt>
                <c:pt idx="1458">
                  <c:v>42527.677222222221</c:v>
                </c:pt>
                <c:pt idx="1459">
                  <c:v>42527.688796296294</c:v>
                </c:pt>
                <c:pt idx="1460">
                  <c:v>42527.700358796297</c:v>
                </c:pt>
                <c:pt idx="1461">
                  <c:v>42527.711944444447</c:v>
                </c:pt>
                <c:pt idx="1462">
                  <c:v>42527.72351851852</c:v>
                </c:pt>
                <c:pt idx="1463">
                  <c:v>42527.735092592593</c:v>
                </c:pt>
                <c:pt idx="1464">
                  <c:v>42527.746666666666</c:v>
                </c:pt>
                <c:pt idx="1465">
                  <c:v>42527.758229166669</c:v>
                </c:pt>
                <c:pt idx="1466">
                  <c:v>42527.769814814812</c:v>
                </c:pt>
                <c:pt idx="1467">
                  <c:v>42527.781388888892</c:v>
                </c:pt>
                <c:pt idx="1468">
                  <c:v>42527.792962962965</c:v>
                </c:pt>
                <c:pt idx="1469">
                  <c:v>42527.804537037038</c:v>
                </c:pt>
                <c:pt idx="1470">
                  <c:v>42527.816111111111</c:v>
                </c:pt>
                <c:pt idx="1471">
                  <c:v>42527.827685185184</c:v>
                </c:pt>
                <c:pt idx="1472">
                  <c:v>42527.839259259257</c:v>
                </c:pt>
                <c:pt idx="1473">
                  <c:v>42527.85083333333</c:v>
                </c:pt>
                <c:pt idx="1474">
                  <c:v>42527.862407407411</c:v>
                </c:pt>
                <c:pt idx="1475">
                  <c:v>42527.873981481483</c:v>
                </c:pt>
                <c:pt idx="1476">
                  <c:v>42527.885555555556</c:v>
                </c:pt>
                <c:pt idx="1477">
                  <c:v>42527.897129629629</c:v>
                </c:pt>
                <c:pt idx="1478">
                  <c:v>42527.908703703702</c:v>
                </c:pt>
                <c:pt idx="1479">
                  <c:v>42527.920277777775</c:v>
                </c:pt>
                <c:pt idx="1480">
                  <c:v>42527.931851851848</c:v>
                </c:pt>
                <c:pt idx="1481">
                  <c:v>42527.943425925929</c:v>
                </c:pt>
                <c:pt idx="1482">
                  <c:v>42527.955000000002</c:v>
                </c:pt>
                <c:pt idx="1483">
                  <c:v>42527.966574074075</c:v>
                </c:pt>
                <c:pt idx="1484">
                  <c:v>42527.978148148148</c:v>
                </c:pt>
                <c:pt idx="1485">
                  <c:v>42527.989722222221</c:v>
                </c:pt>
                <c:pt idx="1486">
                  <c:v>42528.001296296294</c:v>
                </c:pt>
                <c:pt idx="1487">
                  <c:v>42528.012870370374</c:v>
                </c:pt>
                <c:pt idx="1488">
                  <c:v>42528.024444444447</c:v>
                </c:pt>
                <c:pt idx="1489">
                  <c:v>42528.03601851852</c:v>
                </c:pt>
                <c:pt idx="1490">
                  <c:v>42528.047592592593</c:v>
                </c:pt>
                <c:pt idx="1491">
                  <c:v>42528.059166666666</c:v>
                </c:pt>
                <c:pt idx="1492">
                  <c:v>42528.070740740739</c:v>
                </c:pt>
                <c:pt idx="1493">
                  <c:v>42528.082314814812</c:v>
                </c:pt>
                <c:pt idx="1494">
                  <c:v>42528.093888888892</c:v>
                </c:pt>
                <c:pt idx="1495">
                  <c:v>42528.105462962965</c:v>
                </c:pt>
                <c:pt idx="1496">
                  <c:v>42528.117037037038</c:v>
                </c:pt>
                <c:pt idx="1497">
                  <c:v>42528.128611111111</c:v>
                </c:pt>
                <c:pt idx="1498">
                  <c:v>42528.140185185184</c:v>
                </c:pt>
                <c:pt idx="1499">
                  <c:v>42528.151759259257</c:v>
                </c:pt>
                <c:pt idx="1500">
                  <c:v>42528.16333333333</c:v>
                </c:pt>
                <c:pt idx="1501">
                  <c:v>42528.174907407411</c:v>
                </c:pt>
                <c:pt idx="1502">
                  <c:v>42528.186481481483</c:v>
                </c:pt>
                <c:pt idx="1503">
                  <c:v>42528.198055555556</c:v>
                </c:pt>
                <c:pt idx="1504">
                  <c:v>42528.209629629629</c:v>
                </c:pt>
                <c:pt idx="1505">
                  <c:v>42528.221203703702</c:v>
                </c:pt>
                <c:pt idx="1506">
                  <c:v>42528.232789351852</c:v>
                </c:pt>
                <c:pt idx="1507">
                  <c:v>42528.244351851848</c:v>
                </c:pt>
                <c:pt idx="1508">
                  <c:v>42528.255925925929</c:v>
                </c:pt>
                <c:pt idx="1509">
                  <c:v>42528.267500000002</c:v>
                </c:pt>
                <c:pt idx="1510">
                  <c:v>42528.279074074075</c:v>
                </c:pt>
                <c:pt idx="1511">
                  <c:v>42528.290659722225</c:v>
                </c:pt>
                <c:pt idx="1512">
                  <c:v>42528.302222222221</c:v>
                </c:pt>
                <c:pt idx="1513">
                  <c:v>42528.313796296294</c:v>
                </c:pt>
                <c:pt idx="1514">
                  <c:v>42528.325370370374</c:v>
                </c:pt>
                <c:pt idx="1515">
                  <c:v>42528.336956018517</c:v>
                </c:pt>
                <c:pt idx="1516">
                  <c:v>42528.348530092589</c:v>
                </c:pt>
                <c:pt idx="1517">
                  <c:v>42528.360092592593</c:v>
                </c:pt>
                <c:pt idx="1518">
                  <c:v>42528.371666666666</c:v>
                </c:pt>
                <c:pt idx="1519">
                  <c:v>42528.383240740739</c:v>
                </c:pt>
                <c:pt idx="1520">
                  <c:v>42528.394814814812</c:v>
                </c:pt>
                <c:pt idx="1521">
                  <c:v>42528.406400462962</c:v>
                </c:pt>
                <c:pt idx="1522">
                  <c:v>42528.417962962965</c:v>
                </c:pt>
                <c:pt idx="1523">
                  <c:v>42528.424259259256</c:v>
                </c:pt>
                <c:pt idx="1524">
                  <c:v>42528.424375000002</c:v>
                </c:pt>
                <c:pt idx="1525">
                  <c:v>42528.424490740741</c:v>
                </c:pt>
                <c:pt idx="1526">
                  <c:v>42528.42460648148</c:v>
                </c:pt>
                <c:pt idx="1527">
                  <c:v>42528.424733796295</c:v>
                </c:pt>
                <c:pt idx="1528">
                  <c:v>42528.424849537034</c:v>
                </c:pt>
                <c:pt idx="1529">
                  <c:v>42528.424953703703</c:v>
                </c:pt>
                <c:pt idx="1530">
                  <c:v>42528.425069444442</c:v>
                </c:pt>
                <c:pt idx="1531">
                  <c:v>42528.425185185188</c:v>
                </c:pt>
                <c:pt idx="1532">
                  <c:v>42528.425300925926</c:v>
                </c:pt>
                <c:pt idx="1533">
                  <c:v>42528.425416666665</c:v>
                </c:pt>
                <c:pt idx="1534">
                  <c:v>42528.425532407404</c:v>
                </c:pt>
                <c:pt idx="1535">
                  <c:v>42528.425659722219</c:v>
                </c:pt>
                <c:pt idx="1536">
                  <c:v>42528.425775462965</c:v>
                </c:pt>
                <c:pt idx="1537">
                  <c:v>42528.425879629627</c:v>
                </c:pt>
                <c:pt idx="1538">
                  <c:v>42528.425995370373</c:v>
                </c:pt>
                <c:pt idx="1539">
                  <c:v>42528.426111111112</c:v>
                </c:pt>
                <c:pt idx="1540">
                  <c:v>42528.426226851851</c:v>
                </c:pt>
                <c:pt idx="1541">
                  <c:v>42528.426342592589</c:v>
                </c:pt>
                <c:pt idx="1542">
                  <c:v>42528.426469907405</c:v>
                </c:pt>
                <c:pt idx="1543">
                  <c:v>42528.426585648151</c:v>
                </c:pt>
                <c:pt idx="1544">
                  <c:v>42528.426701388889</c:v>
                </c:pt>
                <c:pt idx="1545">
                  <c:v>42528.426805555559</c:v>
                </c:pt>
                <c:pt idx="1546">
                  <c:v>42528.426921296297</c:v>
                </c:pt>
                <c:pt idx="1547">
                  <c:v>42528.427037037036</c:v>
                </c:pt>
                <c:pt idx="1548">
                  <c:v>42528.427152777775</c:v>
                </c:pt>
                <c:pt idx="1549">
                  <c:v>42528.42728009259</c:v>
                </c:pt>
                <c:pt idx="1550">
                  <c:v>42528.427395833336</c:v>
                </c:pt>
                <c:pt idx="1551">
                  <c:v>42528.427511574075</c:v>
                </c:pt>
                <c:pt idx="1552">
                  <c:v>42528.427627314813</c:v>
                </c:pt>
                <c:pt idx="1553">
                  <c:v>42528.427731481483</c:v>
                </c:pt>
                <c:pt idx="1554">
                  <c:v>42528.427847222221</c:v>
                </c:pt>
                <c:pt idx="1555">
                  <c:v>42528.42796296296</c:v>
                </c:pt>
                <c:pt idx="1556">
                  <c:v>42528.428090277775</c:v>
                </c:pt>
                <c:pt idx="1557">
                  <c:v>42528.428206018521</c:v>
                </c:pt>
                <c:pt idx="1558">
                  <c:v>42528.42832175926</c:v>
                </c:pt>
                <c:pt idx="1559">
                  <c:v>42528.428437499999</c:v>
                </c:pt>
                <c:pt idx="1560">
                  <c:v>42528.428553240738</c:v>
                </c:pt>
                <c:pt idx="1561">
                  <c:v>42528.428657407407</c:v>
                </c:pt>
                <c:pt idx="1562">
                  <c:v>42528.428773148145</c:v>
                </c:pt>
                <c:pt idx="1563">
                  <c:v>42528.428888888891</c:v>
                </c:pt>
                <c:pt idx="1564">
                  <c:v>42528.429016203707</c:v>
                </c:pt>
                <c:pt idx="1565">
                  <c:v>42528.429131944446</c:v>
                </c:pt>
                <c:pt idx="1566">
                  <c:v>42528.429247685184</c:v>
                </c:pt>
                <c:pt idx="1567">
                  <c:v>42528.429363425923</c:v>
                </c:pt>
                <c:pt idx="1568">
                  <c:v>42528.429467592592</c:v>
                </c:pt>
                <c:pt idx="1569">
                  <c:v>42528.429583333331</c:v>
                </c:pt>
                <c:pt idx="1570">
                  <c:v>42528.429699074077</c:v>
                </c:pt>
                <c:pt idx="1571">
                  <c:v>42528.429826388892</c:v>
                </c:pt>
                <c:pt idx="1572">
                  <c:v>42528.429942129631</c:v>
                </c:pt>
                <c:pt idx="1573">
                  <c:v>42528.43005787037</c:v>
                </c:pt>
                <c:pt idx="1574">
                  <c:v>42528.430173611108</c:v>
                </c:pt>
                <c:pt idx="1575">
                  <c:v>42528.430289351854</c:v>
                </c:pt>
                <c:pt idx="1576">
                  <c:v>42528.430393518516</c:v>
                </c:pt>
                <c:pt idx="1577">
                  <c:v>42528.430509259262</c:v>
                </c:pt>
                <c:pt idx="1578">
                  <c:v>42528.430636574078</c:v>
                </c:pt>
                <c:pt idx="1579">
                  <c:v>42528.430752314816</c:v>
                </c:pt>
                <c:pt idx="1580">
                  <c:v>42528.430868055555</c:v>
                </c:pt>
                <c:pt idx="1581">
                  <c:v>42528.430983796294</c:v>
                </c:pt>
                <c:pt idx="1582">
                  <c:v>42528.43109953704</c:v>
                </c:pt>
                <c:pt idx="1583">
                  <c:v>42528.431215277778</c:v>
                </c:pt>
                <c:pt idx="1584">
                  <c:v>42528.431319444448</c:v>
                </c:pt>
                <c:pt idx="1585">
                  <c:v>42528.431446759256</c:v>
                </c:pt>
                <c:pt idx="1586">
                  <c:v>42528.431562500002</c:v>
                </c:pt>
                <c:pt idx="1587">
                  <c:v>42528.43167824074</c:v>
                </c:pt>
                <c:pt idx="1588">
                  <c:v>42528.431793981479</c:v>
                </c:pt>
                <c:pt idx="1589">
                  <c:v>42528.431909722225</c:v>
                </c:pt>
                <c:pt idx="1590">
                  <c:v>42528.432025462964</c:v>
                </c:pt>
                <c:pt idx="1591">
                  <c:v>42528.432141203702</c:v>
                </c:pt>
                <c:pt idx="1592">
                  <c:v>42528.432245370372</c:v>
                </c:pt>
                <c:pt idx="1593">
                  <c:v>42528.432372685187</c:v>
                </c:pt>
                <c:pt idx="1594">
                  <c:v>42528.432488425926</c:v>
                </c:pt>
                <c:pt idx="1595">
                  <c:v>42528.432604166665</c:v>
                </c:pt>
                <c:pt idx="1596">
                  <c:v>42528.432719907411</c:v>
                </c:pt>
                <c:pt idx="1597">
                  <c:v>42528.432835648149</c:v>
                </c:pt>
                <c:pt idx="1598">
                  <c:v>42528.432951388888</c:v>
                </c:pt>
                <c:pt idx="1599">
                  <c:v>42528.433055555557</c:v>
                </c:pt>
                <c:pt idx="1600">
                  <c:v>42528.433182870373</c:v>
                </c:pt>
                <c:pt idx="1601">
                  <c:v>42528.433298611111</c:v>
                </c:pt>
                <c:pt idx="1602">
                  <c:v>42528.43341435185</c:v>
                </c:pt>
                <c:pt idx="1603">
                  <c:v>42528.433530092596</c:v>
                </c:pt>
                <c:pt idx="1604">
                  <c:v>42528.433645833335</c:v>
                </c:pt>
                <c:pt idx="1605">
                  <c:v>42528.433761574073</c:v>
                </c:pt>
                <c:pt idx="1606">
                  <c:v>42528.433877314812</c:v>
                </c:pt>
                <c:pt idx="1607">
                  <c:v>42528.433993055558</c:v>
                </c:pt>
                <c:pt idx="1608">
                  <c:v>42528.434108796297</c:v>
                </c:pt>
                <c:pt idx="1609">
                  <c:v>42528.434224537035</c:v>
                </c:pt>
                <c:pt idx="1610">
                  <c:v>42528.434340277781</c:v>
                </c:pt>
                <c:pt idx="1611">
                  <c:v>42528.43445601852</c:v>
                </c:pt>
                <c:pt idx="1612">
                  <c:v>42528.434571759259</c:v>
                </c:pt>
                <c:pt idx="1613">
                  <c:v>42528.434687499997</c:v>
                </c:pt>
                <c:pt idx="1614">
                  <c:v>42528.434814814813</c:v>
                </c:pt>
                <c:pt idx="1615">
                  <c:v>42528.434918981482</c:v>
                </c:pt>
                <c:pt idx="1616">
                  <c:v>42528.435034722221</c:v>
                </c:pt>
                <c:pt idx="1617">
                  <c:v>42528.435150462959</c:v>
                </c:pt>
                <c:pt idx="1618">
                  <c:v>42528.435266203705</c:v>
                </c:pt>
                <c:pt idx="1619">
                  <c:v>42528.435381944444</c:v>
                </c:pt>
                <c:pt idx="1620">
                  <c:v>42528.435497685183</c:v>
                </c:pt>
                <c:pt idx="1621">
                  <c:v>42528.435624999998</c:v>
                </c:pt>
                <c:pt idx="1622">
                  <c:v>42528.435740740744</c:v>
                </c:pt>
                <c:pt idx="1623">
                  <c:v>42528.435844907406</c:v>
                </c:pt>
                <c:pt idx="1624">
                  <c:v>42528.435960648145</c:v>
                </c:pt>
                <c:pt idx="1625">
                  <c:v>42528.436076388891</c:v>
                </c:pt>
                <c:pt idx="1626">
                  <c:v>42528.436192129629</c:v>
                </c:pt>
                <c:pt idx="1627">
                  <c:v>42528.436307870368</c:v>
                </c:pt>
                <c:pt idx="1628">
                  <c:v>42528.436423611114</c:v>
                </c:pt>
                <c:pt idx="1629">
                  <c:v>42528.436550925922</c:v>
                </c:pt>
                <c:pt idx="1630">
                  <c:v>42528.436666666668</c:v>
                </c:pt>
                <c:pt idx="1631">
                  <c:v>42528.43677083333</c:v>
                </c:pt>
                <c:pt idx="1632">
                  <c:v>42528.436886574076</c:v>
                </c:pt>
                <c:pt idx="1633">
                  <c:v>42528.437002314815</c:v>
                </c:pt>
                <c:pt idx="1634">
                  <c:v>42528.437118055554</c:v>
                </c:pt>
                <c:pt idx="1635">
                  <c:v>42528.4372337963</c:v>
                </c:pt>
                <c:pt idx="1636">
                  <c:v>42528.437361111108</c:v>
                </c:pt>
                <c:pt idx="1637">
                  <c:v>42528.437476851854</c:v>
                </c:pt>
                <c:pt idx="1638">
                  <c:v>42528.437581018516</c:v>
                </c:pt>
                <c:pt idx="1639">
                  <c:v>42528.437696759262</c:v>
                </c:pt>
                <c:pt idx="1640">
                  <c:v>42528.4378125</c:v>
                </c:pt>
                <c:pt idx="1641">
                  <c:v>42528.437928240739</c:v>
                </c:pt>
                <c:pt idx="1642">
                  <c:v>42528.438043981485</c:v>
                </c:pt>
                <c:pt idx="1643">
                  <c:v>42528.438171296293</c:v>
                </c:pt>
                <c:pt idx="1644">
                  <c:v>42528.438287037039</c:v>
                </c:pt>
                <c:pt idx="1645">
                  <c:v>42528.439525462964</c:v>
                </c:pt>
                <c:pt idx="1646">
                  <c:v>42528.440694444442</c:v>
                </c:pt>
                <c:pt idx="1647">
                  <c:v>42528.441840277781</c:v>
                </c:pt>
                <c:pt idx="1648">
                  <c:v>42528.442997685182</c:v>
                </c:pt>
                <c:pt idx="1649">
                  <c:v>42528.444166666668</c:v>
                </c:pt>
                <c:pt idx="1650">
                  <c:v>42528.4453125</c:v>
                </c:pt>
                <c:pt idx="1651">
                  <c:v>42528.446469907409</c:v>
                </c:pt>
                <c:pt idx="1652">
                  <c:v>42528.447638888887</c:v>
                </c:pt>
                <c:pt idx="1653">
                  <c:v>42528.448784722219</c:v>
                </c:pt>
                <c:pt idx="1654">
                  <c:v>42528.449953703705</c:v>
                </c:pt>
                <c:pt idx="1655">
                  <c:v>42528.451111111113</c:v>
                </c:pt>
                <c:pt idx="1656">
                  <c:v>42528.452256944445</c:v>
                </c:pt>
                <c:pt idx="1657">
                  <c:v>42528.453425925924</c:v>
                </c:pt>
                <c:pt idx="1658">
                  <c:v>42528.454571759263</c:v>
                </c:pt>
                <c:pt idx="1659">
                  <c:v>42528.466504629629</c:v>
                </c:pt>
                <c:pt idx="1660">
                  <c:v>42528.478078703702</c:v>
                </c:pt>
                <c:pt idx="1661">
                  <c:v>42528.489652777775</c:v>
                </c:pt>
                <c:pt idx="1662">
                  <c:v>42528.501226851855</c:v>
                </c:pt>
                <c:pt idx="1663">
                  <c:v>42528.512800925928</c:v>
                </c:pt>
                <c:pt idx="1664">
                  <c:v>42528.524375000001</c:v>
                </c:pt>
                <c:pt idx="1665">
                  <c:v>42528.535960648151</c:v>
                </c:pt>
                <c:pt idx="1666">
                  <c:v>42528.547534722224</c:v>
                </c:pt>
                <c:pt idx="1667">
                  <c:v>42528.55909722222</c:v>
                </c:pt>
                <c:pt idx="1668">
                  <c:v>42528.570671296293</c:v>
                </c:pt>
                <c:pt idx="1669">
                  <c:v>42528.582256944443</c:v>
                </c:pt>
                <c:pt idx="1670">
                  <c:v>42528.593819444446</c:v>
                </c:pt>
                <c:pt idx="1671">
                  <c:v>42528.605393518519</c:v>
                </c:pt>
                <c:pt idx="1672">
                  <c:v>42528.616967592592</c:v>
                </c:pt>
                <c:pt idx="1673">
                  <c:v>42528.628553240742</c:v>
                </c:pt>
                <c:pt idx="1674">
                  <c:v>42528.640127314815</c:v>
                </c:pt>
                <c:pt idx="1675">
                  <c:v>42528.651689814818</c:v>
                </c:pt>
                <c:pt idx="1676">
                  <c:v>42528.663263888891</c:v>
                </c:pt>
                <c:pt idx="1677">
                  <c:v>42528.674837962964</c:v>
                </c:pt>
                <c:pt idx="1678">
                  <c:v>42528.686423611114</c:v>
                </c:pt>
                <c:pt idx="1679">
                  <c:v>42528.697997685187</c:v>
                </c:pt>
                <c:pt idx="1680">
                  <c:v>42528.709560185183</c:v>
                </c:pt>
                <c:pt idx="1681">
                  <c:v>42528.721134259256</c:v>
                </c:pt>
                <c:pt idx="1682">
                  <c:v>42528.732708333337</c:v>
                </c:pt>
                <c:pt idx="1683">
                  <c:v>42528.744293981479</c:v>
                </c:pt>
                <c:pt idx="1684">
                  <c:v>42528.755868055552</c:v>
                </c:pt>
                <c:pt idx="1685">
                  <c:v>42528.767430555556</c:v>
                </c:pt>
                <c:pt idx="1686">
                  <c:v>42528.779004629629</c:v>
                </c:pt>
                <c:pt idx="1687">
                  <c:v>42528.790578703702</c:v>
                </c:pt>
                <c:pt idx="1688">
                  <c:v>42528.802164351851</c:v>
                </c:pt>
                <c:pt idx="1689">
                  <c:v>42528.813738425924</c:v>
                </c:pt>
                <c:pt idx="1690">
                  <c:v>42528.825300925928</c:v>
                </c:pt>
                <c:pt idx="1691">
                  <c:v>42528.836875000001</c:v>
                </c:pt>
                <c:pt idx="1692">
                  <c:v>42528.848449074074</c:v>
                </c:pt>
                <c:pt idx="1693">
                  <c:v>42528.860034722224</c:v>
                </c:pt>
                <c:pt idx="1694">
                  <c:v>42528.871608796297</c:v>
                </c:pt>
                <c:pt idx="1695">
                  <c:v>42528.88318287037</c:v>
                </c:pt>
                <c:pt idx="1696">
                  <c:v>42528.894745370373</c:v>
                </c:pt>
                <c:pt idx="1697">
                  <c:v>42528.906319444446</c:v>
                </c:pt>
                <c:pt idx="1698">
                  <c:v>42528.917905092596</c:v>
                </c:pt>
                <c:pt idx="1699">
                  <c:v>42528.929479166669</c:v>
                </c:pt>
                <c:pt idx="1700">
                  <c:v>42528.941053240742</c:v>
                </c:pt>
                <c:pt idx="1701">
                  <c:v>42528.952615740738</c:v>
                </c:pt>
                <c:pt idx="1702">
                  <c:v>42528.964189814818</c:v>
                </c:pt>
                <c:pt idx="1703">
                  <c:v>42528.975775462961</c:v>
                </c:pt>
                <c:pt idx="1704">
                  <c:v>42528.987349537034</c:v>
                </c:pt>
                <c:pt idx="1705">
                  <c:v>42528.998923611114</c:v>
                </c:pt>
                <c:pt idx="1706">
                  <c:v>42529.01048611111</c:v>
                </c:pt>
                <c:pt idx="1707">
                  <c:v>42529.022060185183</c:v>
                </c:pt>
                <c:pt idx="1708">
                  <c:v>42529.033645833333</c:v>
                </c:pt>
                <c:pt idx="1709">
                  <c:v>42529.045219907406</c:v>
                </c:pt>
                <c:pt idx="1710">
                  <c:v>42529.056793981479</c:v>
                </c:pt>
                <c:pt idx="1711">
                  <c:v>42529.068356481483</c:v>
                </c:pt>
                <c:pt idx="1712">
                  <c:v>42529.079930555556</c:v>
                </c:pt>
                <c:pt idx="1713">
                  <c:v>42529.091516203705</c:v>
                </c:pt>
                <c:pt idx="1714">
                  <c:v>42529.103090277778</c:v>
                </c:pt>
                <c:pt idx="1715">
                  <c:v>42529.114664351851</c:v>
                </c:pt>
                <c:pt idx="1716">
                  <c:v>42529.126238425924</c:v>
                </c:pt>
                <c:pt idx="1717">
                  <c:v>42529.137800925928</c:v>
                </c:pt>
                <c:pt idx="1718">
                  <c:v>42529.149386574078</c:v>
                </c:pt>
                <c:pt idx="1719">
                  <c:v>42529.160960648151</c:v>
                </c:pt>
                <c:pt idx="1720">
                  <c:v>42529.172534722224</c:v>
                </c:pt>
                <c:pt idx="1721">
                  <c:v>42529.184108796297</c:v>
                </c:pt>
                <c:pt idx="1722">
                  <c:v>42529.195671296293</c:v>
                </c:pt>
                <c:pt idx="1723">
                  <c:v>42529.207256944443</c:v>
                </c:pt>
                <c:pt idx="1724">
                  <c:v>42529.218831018516</c:v>
                </c:pt>
                <c:pt idx="1725">
                  <c:v>42529.230405092596</c:v>
                </c:pt>
                <c:pt idx="1726">
                  <c:v>42529.241979166669</c:v>
                </c:pt>
                <c:pt idx="1727">
                  <c:v>42529.253541666665</c:v>
                </c:pt>
                <c:pt idx="1728">
                  <c:v>42529.265127314815</c:v>
                </c:pt>
                <c:pt idx="1729">
                  <c:v>42529.276701388888</c:v>
                </c:pt>
                <c:pt idx="1730">
                  <c:v>42529.288275462961</c:v>
                </c:pt>
                <c:pt idx="1731">
                  <c:v>42529.299849537034</c:v>
                </c:pt>
                <c:pt idx="1732">
                  <c:v>42529.311412037037</c:v>
                </c:pt>
                <c:pt idx="1733">
                  <c:v>42529.322997685187</c:v>
                </c:pt>
                <c:pt idx="1734">
                  <c:v>42529.33457175926</c:v>
                </c:pt>
                <c:pt idx="1735">
                  <c:v>42529.346145833333</c:v>
                </c:pt>
                <c:pt idx="1736">
                  <c:v>42529.357719907406</c:v>
                </c:pt>
                <c:pt idx="1737">
                  <c:v>42529.369293981479</c:v>
                </c:pt>
                <c:pt idx="1738">
                  <c:v>42529.380868055552</c:v>
                </c:pt>
                <c:pt idx="1739">
                  <c:v>42529.392442129632</c:v>
                </c:pt>
                <c:pt idx="1740">
                  <c:v>42529.404016203705</c:v>
                </c:pt>
                <c:pt idx="1741">
                  <c:v>42529.415590277778</c:v>
                </c:pt>
                <c:pt idx="1742">
                  <c:v>42529.427164351851</c:v>
                </c:pt>
                <c:pt idx="1743">
                  <c:v>42529.438738425924</c:v>
                </c:pt>
                <c:pt idx="1744">
                  <c:v>42529.450312499997</c:v>
                </c:pt>
                <c:pt idx="1745">
                  <c:v>42529.461886574078</c:v>
                </c:pt>
                <c:pt idx="1746">
                  <c:v>42529.473460648151</c:v>
                </c:pt>
                <c:pt idx="1747">
                  <c:v>42529.485034722224</c:v>
                </c:pt>
                <c:pt idx="1748">
                  <c:v>42529.496608796297</c:v>
                </c:pt>
                <c:pt idx="1749">
                  <c:v>42529.50818287037</c:v>
                </c:pt>
                <c:pt idx="1750">
                  <c:v>42529.519756944443</c:v>
                </c:pt>
                <c:pt idx="1751">
                  <c:v>42529.531331018516</c:v>
                </c:pt>
                <c:pt idx="1752">
                  <c:v>42529.542905092596</c:v>
                </c:pt>
                <c:pt idx="1753">
                  <c:v>42529.554479166669</c:v>
                </c:pt>
                <c:pt idx="1754">
                  <c:v>42529.566053240742</c:v>
                </c:pt>
                <c:pt idx="1755">
                  <c:v>42529.577627314815</c:v>
                </c:pt>
                <c:pt idx="1756">
                  <c:v>42529.589201388888</c:v>
                </c:pt>
                <c:pt idx="1757">
                  <c:v>42529.600775462961</c:v>
                </c:pt>
                <c:pt idx="1758">
                  <c:v>42529.612349537034</c:v>
                </c:pt>
                <c:pt idx="1759">
                  <c:v>42529.623923611114</c:v>
                </c:pt>
                <c:pt idx="1760">
                  <c:v>42529.635509259257</c:v>
                </c:pt>
                <c:pt idx="1761">
                  <c:v>42529.64707175926</c:v>
                </c:pt>
                <c:pt idx="1762">
                  <c:v>42529.658645833333</c:v>
                </c:pt>
                <c:pt idx="1763">
                  <c:v>42529.670219907406</c:v>
                </c:pt>
                <c:pt idx="1764">
                  <c:v>42529.681793981479</c:v>
                </c:pt>
                <c:pt idx="1765">
                  <c:v>42529.693379629629</c:v>
                </c:pt>
                <c:pt idx="1766">
                  <c:v>42529.704942129632</c:v>
                </c:pt>
                <c:pt idx="1767">
                  <c:v>42529.716516203705</c:v>
                </c:pt>
                <c:pt idx="1768">
                  <c:v>42529.728090277778</c:v>
                </c:pt>
                <c:pt idx="1769">
                  <c:v>42529.739664351851</c:v>
                </c:pt>
                <c:pt idx="1770">
                  <c:v>42529.751250000001</c:v>
                </c:pt>
                <c:pt idx="1771">
                  <c:v>42529.762812499997</c:v>
                </c:pt>
                <c:pt idx="1772">
                  <c:v>42529.774386574078</c:v>
                </c:pt>
                <c:pt idx="1773">
                  <c:v>42529.785960648151</c:v>
                </c:pt>
                <c:pt idx="1774">
                  <c:v>42529.797534722224</c:v>
                </c:pt>
                <c:pt idx="1775">
                  <c:v>42529.809120370373</c:v>
                </c:pt>
                <c:pt idx="1776">
                  <c:v>42529.82068287037</c:v>
                </c:pt>
                <c:pt idx="1777">
                  <c:v>42529.832256944443</c:v>
                </c:pt>
                <c:pt idx="1778">
                  <c:v>42529.843831018516</c:v>
                </c:pt>
                <c:pt idx="1779">
                  <c:v>42529.855405092596</c:v>
                </c:pt>
                <c:pt idx="1780">
                  <c:v>42529.866990740738</c:v>
                </c:pt>
                <c:pt idx="1781">
                  <c:v>42529.878564814811</c:v>
                </c:pt>
                <c:pt idx="1782">
                  <c:v>42529.890127314815</c:v>
                </c:pt>
                <c:pt idx="1783">
                  <c:v>42529.901701388888</c:v>
                </c:pt>
                <c:pt idx="1784">
                  <c:v>42529.913275462961</c:v>
                </c:pt>
                <c:pt idx="1785">
                  <c:v>42529.924861111111</c:v>
                </c:pt>
                <c:pt idx="1786">
                  <c:v>42529.936435185184</c:v>
                </c:pt>
                <c:pt idx="1787">
                  <c:v>42529.947997685187</c:v>
                </c:pt>
                <c:pt idx="1788">
                  <c:v>42529.95957175926</c:v>
                </c:pt>
                <c:pt idx="1789">
                  <c:v>42529.971145833333</c:v>
                </c:pt>
                <c:pt idx="1790">
                  <c:v>42529.982731481483</c:v>
                </c:pt>
                <c:pt idx="1791">
                  <c:v>42529.994305555556</c:v>
                </c:pt>
                <c:pt idx="1792">
                  <c:v>42530.005868055552</c:v>
                </c:pt>
                <c:pt idx="1793">
                  <c:v>42530.017442129632</c:v>
                </c:pt>
                <c:pt idx="1794">
                  <c:v>42530.029016203705</c:v>
                </c:pt>
                <c:pt idx="1795">
                  <c:v>42530.040601851855</c:v>
                </c:pt>
                <c:pt idx="1796">
                  <c:v>42530.052175925928</c:v>
                </c:pt>
                <c:pt idx="1797">
                  <c:v>42530.063738425924</c:v>
                </c:pt>
                <c:pt idx="1798">
                  <c:v>42530.075312499997</c:v>
                </c:pt>
                <c:pt idx="1799">
                  <c:v>42530.086886574078</c:v>
                </c:pt>
                <c:pt idx="1800">
                  <c:v>42530.09847222222</c:v>
                </c:pt>
                <c:pt idx="1801">
                  <c:v>42530.110046296293</c:v>
                </c:pt>
                <c:pt idx="1802">
                  <c:v>42530.121608796297</c:v>
                </c:pt>
                <c:pt idx="1803">
                  <c:v>42530.13318287037</c:v>
                </c:pt>
                <c:pt idx="1804">
                  <c:v>42530.144756944443</c:v>
                </c:pt>
                <c:pt idx="1805">
                  <c:v>42530.156342592592</c:v>
                </c:pt>
                <c:pt idx="1806">
                  <c:v>42530.167916666665</c:v>
                </c:pt>
                <c:pt idx="1807">
                  <c:v>42530.179490740738</c:v>
                </c:pt>
                <c:pt idx="1808">
                  <c:v>42530.191053240742</c:v>
                </c:pt>
                <c:pt idx="1809">
                  <c:v>42530.202627314815</c:v>
                </c:pt>
                <c:pt idx="1810">
                  <c:v>42530.214212962965</c:v>
                </c:pt>
                <c:pt idx="1811">
                  <c:v>42530.225787037038</c:v>
                </c:pt>
                <c:pt idx="1812">
                  <c:v>42530.237361111111</c:v>
                </c:pt>
                <c:pt idx="1813">
                  <c:v>42530.248923611114</c:v>
                </c:pt>
                <c:pt idx="1814">
                  <c:v>42530.260497685187</c:v>
                </c:pt>
                <c:pt idx="1815">
                  <c:v>42530.272083333337</c:v>
                </c:pt>
                <c:pt idx="1816">
                  <c:v>42530.28365740741</c:v>
                </c:pt>
                <c:pt idx="1817">
                  <c:v>42530.295231481483</c:v>
                </c:pt>
                <c:pt idx="1818">
                  <c:v>42530.306793981479</c:v>
                </c:pt>
                <c:pt idx="1819">
                  <c:v>42530.318368055552</c:v>
                </c:pt>
                <c:pt idx="1820">
                  <c:v>42530.329942129632</c:v>
                </c:pt>
                <c:pt idx="1821">
                  <c:v>42530.341527777775</c:v>
                </c:pt>
                <c:pt idx="1822">
                  <c:v>42530.353101851855</c:v>
                </c:pt>
                <c:pt idx="1823">
                  <c:v>42530.364675925928</c:v>
                </c:pt>
                <c:pt idx="1824">
                  <c:v>42530.376238425924</c:v>
                </c:pt>
                <c:pt idx="1825">
                  <c:v>42530.387812499997</c:v>
                </c:pt>
                <c:pt idx="1826">
                  <c:v>42530.399398148147</c:v>
                </c:pt>
                <c:pt idx="1827">
                  <c:v>42530.41097222222</c:v>
                </c:pt>
                <c:pt idx="1828">
                  <c:v>42530.422546296293</c:v>
                </c:pt>
                <c:pt idx="1829">
                  <c:v>42530.434120370373</c:v>
                </c:pt>
                <c:pt idx="1830">
                  <c:v>42530.44568287037</c:v>
                </c:pt>
                <c:pt idx="1831">
                  <c:v>42530.457268518519</c:v>
                </c:pt>
                <c:pt idx="1832">
                  <c:v>42530.468842592592</c:v>
                </c:pt>
                <c:pt idx="1833">
                  <c:v>42530.480416666665</c:v>
                </c:pt>
                <c:pt idx="1834">
                  <c:v>42530.491990740738</c:v>
                </c:pt>
                <c:pt idx="1835">
                  <c:v>42530.503553240742</c:v>
                </c:pt>
                <c:pt idx="1836">
                  <c:v>42530.515138888892</c:v>
                </c:pt>
                <c:pt idx="1837">
                  <c:v>42530.526712962965</c:v>
                </c:pt>
                <c:pt idx="1838">
                  <c:v>42530.538287037038</c:v>
                </c:pt>
                <c:pt idx="1839">
                  <c:v>42530.549861111111</c:v>
                </c:pt>
                <c:pt idx="1840">
                  <c:v>42530.561423611114</c:v>
                </c:pt>
                <c:pt idx="1841">
                  <c:v>42530.573009259257</c:v>
                </c:pt>
                <c:pt idx="1842">
                  <c:v>42530.584583333337</c:v>
                </c:pt>
                <c:pt idx="1843">
                  <c:v>42530.59615740741</c:v>
                </c:pt>
                <c:pt idx="1844">
                  <c:v>42530.607731481483</c:v>
                </c:pt>
                <c:pt idx="1845">
                  <c:v>42530.619293981479</c:v>
                </c:pt>
                <c:pt idx="1846">
                  <c:v>42530.630879629629</c:v>
                </c:pt>
                <c:pt idx="1847">
                  <c:v>42530.642453703702</c:v>
                </c:pt>
                <c:pt idx="1848">
                  <c:v>42530.654027777775</c:v>
                </c:pt>
                <c:pt idx="1849">
                  <c:v>42530.665601851855</c:v>
                </c:pt>
                <c:pt idx="1850">
                  <c:v>42530.677175925928</c:v>
                </c:pt>
                <c:pt idx="1851">
                  <c:v>42530.688750000001</c:v>
                </c:pt>
                <c:pt idx="1852">
                  <c:v>42530.700324074074</c:v>
                </c:pt>
                <c:pt idx="1853">
                  <c:v>42530.711898148147</c:v>
                </c:pt>
                <c:pt idx="1854">
                  <c:v>42530.72347222222</c:v>
                </c:pt>
                <c:pt idx="1855">
                  <c:v>42530.735046296293</c:v>
                </c:pt>
                <c:pt idx="1856">
                  <c:v>42530.746620370373</c:v>
                </c:pt>
                <c:pt idx="1857">
                  <c:v>42530.758194444446</c:v>
                </c:pt>
                <c:pt idx="1858">
                  <c:v>42530.769768518519</c:v>
                </c:pt>
                <c:pt idx="1859">
                  <c:v>42530.781342592592</c:v>
                </c:pt>
                <c:pt idx="1860">
                  <c:v>42530.792916666665</c:v>
                </c:pt>
                <c:pt idx="1861">
                  <c:v>42530.804490740738</c:v>
                </c:pt>
                <c:pt idx="1862">
                  <c:v>42530.816064814811</c:v>
                </c:pt>
                <c:pt idx="1863">
                  <c:v>42530.827638888892</c:v>
                </c:pt>
                <c:pt idx="1864">
                  <c:v>42530.839212962965</c:v>
                </c:pt>
                <c:pt idx="1865">
                  <c:v>42530.850787037038</c:v>
                </c:pt>
                <c:pt idx="1866">
                  <c:v>42530.862361111111</c:v>
                </c:pt>
                <c:pt idx="1867">
                  <c:v>42530.873935185184</c:v>
                </c:pt>
                <c:pt idx="1868">
                  <c:v>42530.885509259257</c:v>
                </c:pt>
                <c:pt idx="1869">
                  <c:v>42530.897083333337</c:v>
                </c:pt>
                <c:pt idx="1870">
                  <c:v>42530.90865740741</c:v>
                </c:pt>
                <c:pt idx="1871">
                  <c:v>42530.920243055552</c:v>
                </c:pt>
                <c:pt idx="1872">
                  <c:v>42530.931805555556</c:v>
                </c:pt>
                <c:pt idx="1873">
                  <c:v>42530.943379629629</c:v>
                </c:pt>
                <c:pt idx="1874">
                  <c:v>42530.954953703702</c:v>
                </c:pt>
                <c:pt idx="1875">
                  <c:v>42530.966527777775</c:v>
                </c:pt>
                <c:pt idx="1876">
                  <c:v>42530.978113425925</c:v>
                </c:pt>
                <c:pt idx="1877">
                  <c:v>42530.989675925928</c:v>
                </c:pt>
                <c:pt idx="1878">
                  <c:v>42531.001250000001</c:v>
                </c:pt>
                <c:pt idx="1879">
                  <c:v>42531.012824074074</c:v>
                </c:pt>
                <c:pt idx="1880">
                  <c:v>42531.024398148147</c:v>
                </c:pt>
                <c:pt idx="1881">
                  <c:v>42531.035983796297</c:v>
                </c:pt>
                <c:pt idx="1882">
                  <c:v>42531.047546296293</c:v>
                </c:pt>
                <c:pt idx="1883">
                  <c:v>42531.059120370373</c:v>
                </c:pt>
                <c:pt idx="1884">
                  <c:v>42531.070694444446</c:v>
                </c:pt>
                <c:pt idx="1885">
                  <c:v>42531.082268518519</c:v>
                </c:pt>
                <c:pt idx="1886">
                  <c:v>42531.093854166669</c:v>
                </c:pt>
                <c:pt idx="1887">
                  <c:v>42531.105416666665</c:v>
                </c:pt>
                <c:pt idx="1888">
                  <c:v>42531.116990740738</c:v>
                </c:pt>
                <c:pt idx="1889">
                  <c:v>42531.128564814811</c:v>
                </c:pt>
                <c:pt idx="1890">
                  <c:v>42531.140138888892</c:v>
                </c:pt>
                <c:pt idx="1891">
                  <c:v>42531.151724537034</c:v>
                </c:pt>
                <c:pt idx="1892">
                  <c:v>42531.163287037038</c:v>
                </c:pt>
                <c:pt idx="1893">
                  <c:v>42531.174861111111</c:v>
                </c:pt>
                <c:pt idx="1894">
                  <c:v>42531.186435185184</c:v>
                </c:pt>
                <c:pt idx="1895">
                  <c:v>42531.198009259257</c:v>
                </c:pt>
                <c:pt idx="1896">
                  <c:v>42531.209594907406</c:v>
                </c:pt>
                <c:pt idx="1897">
                  <c:v>42531.221168981479</c:v>
                </c:pt>
                <c:pt idx="1898">
                  <c:v>42531.232731481483</c:v>
                </c:pt>
                <c:pt idx="1899">
                  <c:v>42531.244305555556</c:v>
                </c:pt>
                <c:pt idx="1900">
                  <c:v>42531.255879629629</c:v>
                </c:pt>
                <c:pt idx="1901">
                  <c:v>42531.267465277779</c:v>
                </c:pt>
                <c:pt idx="1902">
                  <c:v>42531.279039351852</c:v>
                </c:pt>
                <c:pt idx="1903">
                  <c:v>42531.290601851855</c:v>
                </c:pt>
                <c:pt idx="1904">
                  <c:v>42531.302175925928</c:v>
                </c:pt>
                <c:pt idx="1905">
                  <c:v>42531.313750000001</c:v>
                </c:pt>
                <c:pt idx="1906">
                  <c:v>42531.325335648151</c:v>
                </c:pt>
                <c:pt idx="1907">
                  <c:v>42531.336909722224</c:v>
                </c:pt>
                <c:pt idx="1908">
                  <c:v>42531.348483796297</c:v>
                </c:pt>
                <c:pt idx="1909">
                  <c:v>42531.360046296293</c:v>
                </c:pt>
                <c:pt idx="1910">
                  <c:v>42531.371620370373</c:v>
                </c:pt>
                <c:pt idx="1911">
                  <c:v>42531.383206018516</c:v>
                </c:pt>
                <c:pt idx="1912">
                  <c:v>42531.394780092596</c:v>
                </c:pt>
                <c:pt idx="1913">
                  <c:v>42531.406354166669</c:v>
                </c:pt>
                <c:pt idx="1914">
                  <c:v>42531.417916666665</c:v>
                </c:pt>
                <c:pt idx="1915">
                  <c:v>42531.429502314815</c:v>
                </c:pt>
                <c:pt idx="1916">
                  <c:v>42531.441076388888</c:v>
                </c:pt>
                <c:pt idx="1917">
                  <c:v>42531.452638888892</c:v>
                </c:pt>
                <c:pt idx="1918">
                  <c:v>42531.464212962965</c:v>
                </c:pt>
                <c:pt idx="1919">
                  <c:v>42531.475787037038</c:v>
                </c:pt>
                <c:pt idx="1920">
                  <c:v>42531.487372685187</c:v>
                </c:pt>
                <c:pt idx="1921">
                  <c:v>42531.49894675926</c:v>
                </c:pt>
                <c:pt idx="1922">
                  <c:v>42531.510520833333</c:v>
                </c:pt>
                <c:pt idx="1923">
                  <c:v>42531.522083333337</c:v>
                </c:pt>
                <c:pt idx="1924">
                  <c:v>42531.53365740741</c:v>
                </c:pt>
                <c:pt idx="1925">
                  <c:v>42531.545243055552</c:v>
                </c:pt>
                <c:pt idx="1926">
                  <c:v>42531.556817129633</c:v>
                </c:pt>
                <c:pt idx="1927">
                  <c:v>42531.568391203706</c:v>
                </c:pt>
                <c:pt idx="1928">
                  <c:v>42531.579953703702</c:v>
                </c:pt>
                <c:pt idx="1929">
                  <c:v>42531.591527777775</c:v>
                </c:pt>
                <c:pt idx="1930">
                  <c:v>42531.603113425925</c:v>
                </c:pt>
                <c:pt idx="1931">
                  <c:v>42531.614687499998</c:v>
                </c:pt>
                <c:pt idx="1932">
                  <c:v>42531.626261574071</c:v>
                </c:pt>
                <c:pt idx="1933">
                  <c:v>42531.637835648151</c:v>
                </c:pt>
                <c:pt idx="1934">
                  <c:v>42531.649409722224</c:v>
                </c:pt>
                <c:pt idx="1935">
                  <c:v>42531.660983796297</c:v>
                </c:pt>
                <c:pt idx="1936">
                  <c:v>42531.672546296293</c:v>
                </c:pt>
                <c:pt idx="1937">
                  <c:v>42531.684120370373</c:v>
                </c:pt>
                <c:pt idx="1938">
                  <c:v>42531.695706018516</c:v>
                </c:pt>
                <c:pt idx="1939">
                  <c:v>42531.707280092596</c:v>
                </c:pt>
                <c:pt idx="1940">
                  <c:v>42531.718854166669</c:v>
                </c:pt>
                <c:pt idx="1941">
                  <c:v>42531.730428240742</c:v>
                </c:pt>
                <c:pt idx="1942">
                  <c:v>42531.741990740738</c:v>
                </c:pt>
                <c:pt idx="1943">
                  <c:v>42531.753576388888</c:v>
                </c:pt>
                <c:pt idx="1944">
                  <c:v>42531.765150462961</c:v>
                </c:pt>
                <c:pt idx="1945">
                  <c:v>42531.776724537034</c:v>
                </c:pt>
                <c:pt idx="1946">
                  <c:v>42531.788298611114</c:v>
                </c:pt>
                <c:pt idx="1947">
                  <c:v>42531.799861111111</c:v>
                </c:pt>
                <c:pt idx="1948">
                  <c:v>42531.81144675926</c:v>
                </c:pt>
                <c:pt idx="1949">
                  <c:v>42531.823020833333</c:v>
                </c:pt>
                <c:pt idx="1950">
                  <c:v>42531.834594907406</c:v>
                </c:pt>
                <c:pt idx="1951">
                  <c:v>42531.846168981479</c:v>
                </c:pt>
                <c:pt idx="1952">
                  <c:v>42531.857731481483</c:v>
                </c:pt>
                <c:pt idx="1953">
                  <c:v>42531.869317129633</c:v>
                </c:pt>
                <c:pt idx="1954">
                  <c:v>42531.880891203706</c:v>
                </c:pt>
                <c:pt idx="1955">
                  <c:v>42531.892465277779</c:v>
                </c:pt>
                <c:pt idx="1956">
                  <c:v>42531.904039351852</c:v>
                </c:pt>
                <c:pt idx="1957">
                  <c:v>42531.915601851855</c:v>
                </c:pt>
                <c:pt idx="1958">
                  <c:v>42531.927187499998</c:v>
                </c:pt>
                <c:pt idx="1959">
                  <c:v>42531.938761574071</c:v>
                </c:pt>
                <c:pt idx="1960">
                  <c:v>42531.950335648151</c:v>
                </c:pt>
                <c:pt idx="1961">
                  <c:v>42531.961909722224</c:v>
                </c:pt>
                <c:pt idx="1962">
                  <c:v>42531.973483796297</c:v>
                </c:pt>
                <c:pt idx="1963">
                  <c:v>42531.98505787037</c:v>
                </c:pt>
                <c:pt idx="1964">
                  <c:v>42531.996631944443</c:v>
                </c:pt>
                <c:pt idx="1965">
                  <c:v>42532.008206018516</c:v>
                </c:pt>
                <c:pt idx="1966">
                  <c:v>42532.019780092596</c:v>
                </c:pt>
                <c:pt idx="1967">
                  <c:v>42532.031354166669</c:v>
                </c:pt>
                <c:pt idx="1968">
                  <c:v>42532.042928240742</c:v>
                </c:pt>
                <c:pt idx="1969">
                  <c:v>42532.054502314815</c:v>
                </c:pt>
                <c:pt idx="1970">
                  <c:v>42532.066076388888</c:v>
                </c:pt>
                <c:pt idx="1971">
                  <c:v>42532.077650462961</c:v>
                </c:pt>
                <c:pt idx="1972">
                  <c:v>42532.089224537034</c:v>
                </c:pt>
                <c:pt idx="1973">
                  <c:v>42532.100798611114</c:v>
                </c:pt>
                <c:pt idx="1974">
                  <c:v>42532.112372685187</c:v>
                </c:pt>
                <c:pt idx="1975">
                  <c:v>42532.12394675926</c:v>
                </c:pt>
                <c:pt idx="1976">
                  <c:v>42532.135520833333</c:v>
                </c:pt>
                <c:pt idx="1977">
                  <c:v>42532.147094907406</c:v>
                </c:pt>
                <c:pt idx="1978">
                  <c:v>42532.158668981479</c:v>
                </c:pt>
                <c:pt idx="1979">
                  <c:v>42532.170243055552</c:v>
                </c:pt>
                <c:pt idx="1980">
                  <c:v>42532.181817129633</c:v>
                </c:pt>
                <c:pt idx="1981">
                  <c:v>42532.193391203706</c:v>
                </c:pt>
                <c:pt idx="1982">
                  <c:v>42532.204965277779</c:v>
                </c:pt>
                <c:pt idx="1983">
                  <c:v>42532.216550925928</c:v>
                </c:pt>
                <c:pt idx="1984">
                  <c:v>42532.228113425925</c:v>
                </c:pt>
                <c:pt idx="1985">
                  <c:v>42532.239687499998</c:v>
                </c:pt>
                <c:pt idx="1986">
                  <c:v>42532.251261574071</c:v>
                </c:pt>
                <c:pt idx="1987">
                  <c:v>42532.262835648151</c:v>
                </c:pt>
                <c:pt idx="1988">
                  <c:v>42532.274421296293</c:v>
                </c:pt>
                <c:pt idx="1989">
                  <c:v>42532.285983796297</c:v>
                </c:pt>
                <c:pt idx="1990">
                  <c:v>42532.29755787037</c:v>
                </c:pt>
                <c:pt idx="1991">
                  <c:v>42532.309131944443</c:v>
                </c:pt>
                <c:pt idx="1992">
                  <c:v>42532.320706018516</c:v>
                </c:pt>
                <c:pt idx="1993">
                  <c:v>42532.332291666666</c:v>
                </c:pt>
                <c:pt idx="1994">
                  <c:v>42532.343854166669</c:v>
                </c:pt>
                <c:pt idx="1995">
                  <c:v>42532.355428240742</c:v>
                </c:pt>
                <c:pt idx="1996">
                  <c:v>42532.367002314815</c:v>
                </c:pt>
                <c:pt idx="1997">
                  <c:v>42532.378576388888</c:v>
                </c:pt>
                <c:pt idx="1998">
                  <c:v>42532.390162037038</c:v>
                </c:pt>
                <c:pt idx="1999">
                  <c:v>42532.401724537034</c:v>
                </c:pt>
                <c:pt idx="2000">
                  <c:v>42532.413298611114</c:v>
                </c:pt>
                <c:pt idx="2001">
                  <c:v>42532.424872685187</c:v>
                </c:pt>
                <c:pt idx="2002">
                  <c:v>42532.43644675926</c:v>
                </c:pt>
                <c:pt idx="2003">
                  <c:v>42532.44803240741</c:v>
                </c:pt>
                <c:pt idx="2004">
                  <c:v>42532.459594907406</c:v>
                </c:pt>
                <c:pt idx="2005">
                  <c:v>42532.471168981479</c:v>
                </c:pt>
                <c:pt idx="2006">
                  <c:v>42532.482743055552</c:v>
                </c:pt>
                <c:pt idx="2007">
                  <c:v>42532.494317129633</c:v>
                </c:pt>
                <c:pt idx="2008">
                  <c:v>42532.505902777775</c:v>
                </c:pt>
                <c:pt idx="2009">
                  <c:v>42532.517476851855</c:v>
                </c:pt>
                <c:pt idx="2010">
                  <c:v>42532.529039351852</c:v>
                </c:pt>
                <c:pt idx="2011">
                  <c:v>42532.540613425925</c:v>
                </c:pt>
                <c:pt idx="2012">
                  <c:v>42532.552187499998</c:v>
                </c:pt>
                <c:pt idx="2013">
                  <c:v>42532.563773148147</c:v>
                </c:pt>
                <c:pt idx="2014">
                  <c:v>42532.57534722222</c:v>
                </c:pt>
                <c:pt idx="2015">
                  <c:v>42532.586909722224</c:v>
                </c:pt>
                <c:pt idx="2016">
                  <c:v>42532.598483796297</c:v>
                </c:pt>
                <c:pt idx="2017">
                  <c:v>42532.61005787037</c:v>
                </c:pt>
                <c:pt idx="2018">
                  <c:v>42532.62164351852</c:v>
                </c:pt>
                <c:pt idx="2019">
                  <c:v>42532.633217592593</c:v>
                </c:pt>
                <c:pt idx="2020">
                  <c:v>42532.644780092596</c:v>
                </c:pt>
                <c:pt idx="2021">
                  <c:v>42532.656354166669</c:v>
                </c:pt>
                <c:pt idx="2022">
                  <c:v>42532.667928240742</c:v>
                </c:pt>
                <c:pt idx="2023">
                  <c:v>42532.679513888892</c:v>
                </c:pt>
                <c:pt idx="2024">
                  <c:v>42532.691087962965</c:v>
                </c:pt>
                <c:pt idx="2025">
                  <c:v>42532.702650462961</c:v>
                </c:pt>
                <c:pt idx="2026">
                  <c:v>42532.714224537034</c:v>
                </c:pt>
                <c:pt idx="2027">
                  <c:v>42532.725798611114</c:v>
                </c:pt>
                <c:pt idx="2028">
                  <c:v>42532.737384259257</c:v>
                </c:pt>
                <c:pt idx="2029">
                  <c:v>42532.74895833333</c:v>
                </c:pt>
                <c:pt idx="2030">
                  <c:v>42532.76053240741</c:v>
                </c:pt>
                <c:pt idx="2031">
                  <c:v>42532.772094907406</c:v>
                </c:pt>
                <c:pt idx="2032">
                  <c:v>42532.783668981479</c:v>
                </c:pt>
                <c:pt idx="2033">
                  <c:v>42532.795254629629</c:v>
                </c:pt>
                <c:pt idx="2034">
                  <c:v>42532.806828703702</c:v>
                </c:pt>
                <c:pt idx="2035">
                  <c:v>42532.818402777775</c:v>
                </c:pt>
                <c:pt idx="2036">
                  <c:v>42532.829965277779</c:v>
                </c:pt>
                <c:pt idx="2037">
                  <c:v>42532.841539351852</c:v>
                </c:pt>
                <c:pt idx="2038">
                  <c:v>42532.853125000001</c:v>
                </c:pt>
                <c:pt idx="2039">
                  <c:v>42532.864699074074</c:v>
                </c:pt>
                <c:pt idx="2040">
                  <c:v>42532.876273148147</c:v>
                </c:pt>
                <c:pt idx="2041">
                  <c:v>42532.887835648151</c:v>
                </c:pt>
                <c:pt idx="2042">
                  <c:v>42532.899409722224</c:v>
                </c:pt>
                <c:pt idx="2043">
                  <c:v>42532.910995370374</c:v>
                </c:pt>
                <c:pt idx="2044">
                  <c:v>42532.922569444447</c:v>
                </c:pt>
                <c:pt idx="2045">
                  <c:v>42532.93414351852</c:v>
                </c:pt>
                <c:pt idx="2046">
                  <c:v>42532.945706018516</c:v>
                </c:pt>
                <c:pt idx="2047">
                  <c:v>42532.957280092596</c:v>
                </c:pt>
                <c:pt idx="2048">
                  <c:v>42532.968865740739</c:v>
                </c:pt>
                <c:pt idx="2049">
                  <c:v>42532.980439814812</c:v>
                </c:pt>
                <c:pt idx="2050">
                  <c:v>42532.992013888892</c:v>
                </c:pt>
                <c:pt idx="2051">
                  <c:v>42533.003576388888</c:v>
                </c:pt>
                <c:pt idx="2052">
                  <c:v>42533.015150462961</c:v>
                </c:pt>
                <c:pt idx="2053">
                  <c:v>42533.026736111111</c:v>
                </c:pt>
                <c:pt idx="2054">
                  <c:v>42533.038310185184</c:v>
                </c:pt>
                <c:pt idx="2055">
                  <c:v>42533.049884259257</c:v>
                </c:pt>
                <c:pt idx="2056">
                  <c:v>42533.06145833333</c:v>
                </c:pt>
                <c:pt idx="2057">
                  <c:v>42533.073020833333</c:v>
                </c:pt>
                <c:pt idx="2058">
                  <c:v>42533.084606481483</c:v>
                </c:pt>
                <c:pt idx="2059">
                  <c:v>42533.096180555556</c:v>
                </c:pt>
                <c:pt idx="2060">
                  <c:v>42533.107754629629</c:v>
                </c:pt>
                <c:pt idx="2061">
                  <c:v>42533.119328703702</c:v>
                </c:pt>
                <c:pt idx="2062">
                  <c:v>42533.130891203706</c:v>
                </c:pt>
                <c:pt idx="2063">
                  <c:v>42533.142476851855</c:v>
                </c:pt>
                <c:pt idx="2064">
                  <c:v>42533.154050925928</c:v>
                </c:pt>
                <c:pt idx="2065">
                  <c:v>42533.165625000001</c:v>
                </c:pt>
                <c:pt idx="2066">
                  <c:v>42533.177199074074</c:v>
                </c:pt>
                <c:pt idx="2067">
                  <c:v>42533.188761574071</c:v>
                </c:pt>
                <c:pt idx="2068">
                  <c:v>42533.20034722222</c:v>
                </c:pt>
                <c:pt idx="2069">
                  <c:v>42533.211921296293</c:v>
                </c:pt>
                <c:pt idx="2070">
                  <c:v>42533.223495370374</c:v>
                </c:pt>
                <c:pt idx="2071">
                  <c:v>42533.235069444447</c:v>
                </c:pt>
                <c:pt idx="2072">
                  <c:v>42533.246631944443</c:v>
                </c:pt>
                <c:pt idx="2073">
                  <c:v>42533.258217592593</c:v>
                </c:pt>
                <c:pt idx="2074">
                  <c:v>42533.269791666666</c:v>
                </c:pt>
                <c:pt idx="2075">
                  <c:v>42533.281365740739</c:v>
                </c:pt>
                <c:pt idx="2076">
                  <c:v>42533.292939814812</c:v>
                </c:pt>
                <c:pt idx="2077">
                  <c:v>42533.304513888892</c:v>
                </c:pt>
                <c:pt idx="2078">
                  <c:v>42533.316087962965</c:v>
                </c:pt>
                <c:pt idx="2079">
                  <c:v>42533.327662037038</c:v>
                </c:pt>
                <c:pt idx="2080">
                  <c:v>42533.339236111111</c:v>
                </c:pt>
                <c:pt idx="2081">
                  <c:v>42533.350810185184</c:v>
                </c:pt>
                <c:pt idx="2082">
                  <c:v>42533.362384259257</c:v>
                </c:pt>
                <c:pt idx="2083">
                  <c:v>42533.37395833333</c:v>
                </c:pt>
                <c:pt idx="2084">
                  <c:v>42533.38553240741</c:v>
                </c:pt>
                <c:pt idx="2085">
                  <c:v>42533.397106481483</c:v>
                </c:pt>
                <c:pt idx="2086">
                  <c:v>42533.408680555556</c:v>
                </c:pt>
                <c:pt idx="2087">
                  <c:v>42533.420254629629</c:v>
                </c:pt>
                <c:pt idx="2088">
                  <c:v>42533.431828703702</c:v>
                </c:pt>
                <c:pt idx="2089">
                  <c:v>42533.443402777775</c:v>
                </c:pt>
                <c:pt idx="2090">
                  <c:v>42533.454976851855</c:v>
                </c:pt>
                <c:pt idx="2091">
                  <c:v>42533.466550925928</c:v>
                </c:pt>
                <c:pt idx="2092">
                  <c:v>42533.478125000001</c:v>
                </c:pt>
                <c:pt idx="2093">
                  <c:v>42533.489699074074</c:v>
                </c:pt>
                <c:pt idx="2094">
                  <c:v>42533.501273148147</c:v>
                </c:pt>
                <c:pt idx="2095">
                  <c:v>42533.51284722222</c:v>
                </c:pt>
                <c:pt idx="2096">
                  <c:v>42533.524421296293</c:v>
                </c:pt>
                <c:pt idx="2097">
                  <c:v>42533.535995370374</c:v>
                </c:pt>
                <c:pt idx="2098">
                  <c:v>42533.547581018516</c:v>
                </c:pt>
                <c:pt idx="2099">
                  <c:v>42533.55914351852</c:v>
                </c:pt>
                <c:pt idx="2100">
                  <c:v>42533.570717592593</c:v>
                </c:pt>
                <c:pt idx="2101">
                  <c:v>42533.582291666666</c:v>
                </c:pt>
                <c:pt idx="2102">
                  <c:v>42533.593865740739</c:v>
                </c:pt>
                <c:pt idx="2103">
                  <c:v>42533.605451388888</c:v>
                </c:pt>
                <c:pt idx="2104">
                  <c:v>42533.617013888892</c:v>
                </c:pt>
                <c:pt idx="2105">
                  <c:v>42533.628587962965</c:v>
                </c:pt>
                <c:pt idx="2106">
                  <c:v>42533.640162037038</c:v>
                </c:pt>
                <c:pt idx="2107">
                  <c:v>42533.651736111111</c:v>
                </c:pt>
                <c:pt idx="2108">
                  <c:v>42533.663321759261</c:v>
                </c:pt>
                <c:pt idx="2109">
                  <c:v>42533.674884259257</c:v>
                </c:pt>
                <c:pt idx="2110">
                  <c:v>42533.68645833333</c:v>
                </c:pt>
                <c:pt idx="2111">
                  <c:v>42533.69803240741</c:v>
                </c:pt>
                <c:pt idx="2112">
                  <c:v>42533.709606481483</c:v>
                </c:pt>
                <c:pt idx="2113">
                  <c:v>42533.721192129633</c:v>
                </c:pt>
                <c:pt idx="2114">
                  <c:v>42533.732754629629</c:v>
                </c:pt>
                <c:pt idx="2115">
                  <c:v>42533.744328703702</c:v>
                </c:pt>
                <c:pt idx="2116">
                  <c:v>42533.755902777775</c:v>
                </c:pt>
                <c:pt idx="2117">
                  <c:v>42533.767476851855</c:v>
                </c:pt>
                <c:pt idx="2118">
                  <c:v>42533.779062499998</c:v>
                </c:pt>
                <c:pt idx="2119">
                  <c:v>42533.790625000001</c:v>
                </c:pt>
                <c:pt idx="2120">
                  <c:v>42533.802199074074</c:v>
                </c:pt>
                <c:pt idx="2121">
                  <c:v>42533.813773148147</c:v>
                </c:pt>
                <c:pt idx="2122">
                  <c:v>42533.82534722222</c:v>
                </c:pt>
                <c:pt idx="2123">
                  <c:v>42533.83693287037</c:v>
                </c:pt>
                <c:pt idx="2124">
                  <c:v>42533.848506944443</c:v>
                </c:pt>
                <c:pt idx="2125">
                  <c:v>42533.860069444447</c:v>
                </c:pt>
                <c:pt idx="2126">
                  <c:v>42533.87164351852</c:v>
                </c:pt>
                <c:pt idx="2127">
                  <c:v>42533.883217592593</c:v>
                </c:pt>
                <c:pt idx="2128">
                  <c:v>42533.894803240742</c:v>
                </c:pt>
                <c:pt idx="2129">
                  <c:v>42533.906377314815</c:v>
                </c:pt>
                <c:pt idx="2130">
                  <c:v>42533.917939814812</c:v>
                </c:pt>
                <c:pt idx="2131">
                  <c:v>42533.929513888892</c:v>
                </c:pt>
                <c:pt idx="2132">
                  <c:v>42533.941087962965</c:v>
                </c:pt>
                <c:pt idx="2133">
                  <c:v>42533.952673611115</c:v>
                </c:pt>
                <c:pt idx="2134">
                  <c:v>42533.964247685188</c:v>
                </c:pt>
                <c:pt idx="2135">
                  <c:v>42533.975810185184</c:v>
                </c:pt>
                <c:pt idx="2136">
                  <c:v>42533.987384259257</c:v>
                </c:pt>
                <c:pt idx="2137">
                  <c:v>42533.99895833333</c:v>
                </c:pt>
                <c:pt idx="2138">
                  <c:v>42534.01054398148</c:v>
                </c:pt>
                <c:pt idx="2139">
                  <c:v>42534.022118055553</c:v>
                </c:pt>
                <c:pt idx="2140">
                  <c:v>42534.033680555556</c:v>
                </c:pt>
                <c:pt idx="2141">
                  <c:v>42534.045254629629</c:v>
                </c:pt>
                <c:pt idx="2142">
                  <c:v>42534.056828703702</c:v>
                </c:pt>
                <c:pt idx="2143">
                  <c:v>42534.068414351852</c:v>
                </c:pt>
                <c:pt idx="2144">
                  <c:v>42534.079988425925</c:v>
                </c:pt>
                <c:pt idx="2145">
                  <c:v>42534.091562499998</c:v>
                </c:pt>
                <c:pt idx="2146">
                  <c:v>42534.103125000001</c:v>
                </c:pt>
                <c:pt idx="2147">
                  <c:v>42534.114699074074</c:v>
                </c:pt>
                <c:pt idx="2148">
                  <c:v>42534.126284722224</c:v>
                </c:pt>
                <c:pt idx="2149">
                  <c:v>42534.137858796297</c:v>
                </c:pt>
                <c:pt idx="2150">
                  <c:v>42534.14943287037</c:v>
                </c:pt>
                <c:pt idx="2151">
                  <c:v>42534.160995370374</c:v>
                </c:pt>
                <c:pt idx="2152">
                  <c:v>42534.172569444447</c:v>
                </c:pt>
                <c:pt idx="2153">
                  <c:v>42534.184155092589</c:v>
                </c:pt>
                <c:pt idx="2154">
                  <c:v>42534.195729166669</c:v>
                </c:pt>
                <c:pt idx="2155">
                  <c:v>42534.207303240742</c:v>
                </c:pt>
                <c:pt idx="2156">
                  <c:v>42534.218865740739</c:v>
                </c:pt>
                <c:pt idx="2157">
                  <c:v>42534.230439814812</c:v>
                </c:pt>
                <c:pt idx="2158">
                  <c:v>42534.242025462961</c:v>
                </c:pt>
                <c:pt idx="2159">
                  <c:v>42534.253599537034</c:v>
                </c:pt>
                <c:pt idx="2160">
                  <c:v>42534.265173611115</c:v>
                </c:pt>
                <c:pt idx="2161">
                  <c:v>42534.276736111111</c:v>
                </c:pt>
                <c:pt idx="2162">
                  <c:v>42534.288310185184</c:v>
                </c:pt>
                <c:pt idx="2163">
                  <c:v>42534.299895833334</c:v>
                </c:pt>
                <c:pt idx="2164">
                  <c:v>42534.311469907407</c:v>
                </c:pt>
                <c:pt idx="2165">
                  <c:v>42534.32304398148</c:v>
                </c:pt>
                <c:pt idx="2166">
                  <c:v>42534.334606481483</c:v>
                </c:pt>
                <c:pt idx="2167">
                  <c:v>42534.346180555556</c:v>
                </c:pt>
                <c:pt idx="2168">
                  <c:v>42534.357766203706</c:v>
                </c:pt>
                <c:pt idx="2169">
                  <c:v>42534.369340277779</c:v>
                </c:pt>
                <c:pt idx="2170">
                  <c:v>42534.380914351852</c:v>
                </c:pt>
                <c:pt idx="2171">
                  <c:v>42534.392488425925</c:v>
                </c:pt>
                <c:pt idx="2172">
                  <c:v>42534.404050925928</c:v>
                </c:pt>
                <c:pt idx="2173">
                  <c:v>42534.415636574071</c:v>
                </c:pt>
                <c:pt idx="2174">
                  <c:v>42534.427210648151</c:v>
                </c:pt>
                <c:pt idx="2175">
                  <c:v>42534.438784722224</c:v>
                </c:pt>
                <c:pt idx="2176">
                  <c:v>42534.450358796297</c:v>
                </c:pt>
                <c:pt idx="2177">
                  <c:v>42534.461921296293</c:v>
                </c:pt>
                <c:pt idx="2178">
                  <c:v>42534.473506944443</c:v>
                </c:pt>
                <c:pt idx="2179">
                  <c:v>42534.485081018516</c:v>
                </c:pt>
                <c:pt idx="2180">
                  <c:v>42534.496655092589</c:v>
                </c:pt>
                <c:pt idx="2181">
                  <c:v>42534.508229166669</c:v>
                </c:pt>
                <c:pt idx="2182">
                  <c:v>42534.519791666666</c:v>
                </c:pt>
                <c:pt idx="2183">
                  <c:v>42534.531377314815</c:v>
                </c:pt>
                <c:pt idx="2184">
                  <c:v>42534.542951388888</c:v>
                </c:pt>
                <c:pt idx="2185">
                  <c:v>42534.554525462961</c:v>
                </c:pt>
                <c:pt idx="2186">
                  <c:v>42534.566099537034</c:v>
                </c:pt>
                <c:pt idx="2187">
                  <c:v>42534.577662037038</c:v>
                </c:pt>
                <c:pt idx="2188">
                  <c:v>42534.589247685188</c:v>
                </c:pt>
                <c:pt idx="2189">
                  <c:v>42534.600821759261</c:v>
                </c:pt>
                <c:pt idx="2190">
                  <c:v>42534.612395833334</c:v>
                </c:pt>
                <c:pt idx="2191">
                  <c:v>42534.623969907407</c:v>
                </c:pt>
                <c:pt idx="2192">
                  <c:v>42534.63554398148</c:v>
                </c:pt>
                <c:pt idx="2193">
                  <c:v>42534.647118055553</c:v>
                </c:pt>
                <c:pt idx="2194">
                  <c:v>42534.658692129633</c:v>
                </c:pt>
                <c:pt idx="2195">
                  <c:v>42534.670266203706</c:v>
                </c:pt>
                <c:pt idx="2196">
                  <c:v>42534.681840277779</c:v>
                </c:pt>
                <c:pt idx="2197">
                  <c:v>42534.693414351852</c:v>
                </c:pt>
                <c:pt idx="2198">
                  <c:v>42534.704988425925</c:v>
                </c:pt>
                <c:pt idx="2199">
                  <c:v>42534.716562499998</c:v>
                </c:pt>
                <c:pt idx="2200">
                  <c:v>42534.728136574071</c:v>
                </c:pt>
                <c:pt idx="2201">
                  <c:v>42534.739710648151</c:v>
                </c:pt>
                <c:pt idx="2202">
                  <c:v>42534.751284722224</c:v>
                </c:pt>
                <c:pt idx="2203">
                  <c:v>42534.762858796297</c:v>
                </c:pt>
                <c:pt idx="2204">
                  <c:v>42534.77443287037</c:v>
                </c:pt>
                <c:pt idx="2205">
                  <c:v>42534.786006944443</c:v>
                </c:pt>
                <c:pt idx="2206">
                  <c:v>42534.797581018516</c:v>
                </c:pt>
                <c:pt idx="2207">
                  <c:v>42534.809155092589</c:v>
                </c:pt>
                <c:pt idx="2208">
                  <c:v>42534.820729166669</c:v>
                </c:pt>
                <c:pt idx="2209">
                  <c:v>42534.832303240742</c:v>
                </c:pt>
                <c:pt idx="2210">
                  <c:v>42534.843877314815</c:v>
                </c:pt>
                <c:pt idx="2211">
                  <c:v>42534.855451388888</c:v>
                </c:pt>
                <c:pt idx="2212">
                  <c:v>42534.867025462961</c:v>
                </c:pt>
                <c:pt idx="2213">
                  <c:v>42534.878611111111</c:v>
                </c:pt>
                <c:pt idx="2214">
                  <c:v>42534.890173611115</c:v>
                </c:pt>
                <c:pt idx="2215">
                  <c:v>42534.901747685188</c:v>
                </c:pt>
                <c:pt idx="2216">
                  <c:v>42534.913321759261</c:v>
                </c:pt>
                <c:pt idx="2217">
                  <c:v>42534.924895833334</c:v>
                </c:pt>
                <c:pt idx="2218">
                  <c:v>42534.936481481483</c:v>
                </c:pt>
                <c:pt idx="2219">
                  <c:v>42534.94804398148</c:v>
                </c:pt>
                <c:pt idx="2220">
                  <c:v>42534.959618055553</c:v>
                </c:pt>
                <c:pt idx="2221">
                  <c:v>42534.971192129633</c:v>
                </c:pt>
                <c:pt idx="2222">
                  <c:v>42534.982766203706</c:v>
                </c:pt>
                <c:pt idx="2223">
                  <c:v>42534.994351851848</c:v>
                </c:pt>
                <c:pt idx="2224">
                  <c:v>42535.005914351852</c:v>
                </c:pt>
                <c:pt idx="2225">
                  <c:v>42535.017488425925</c:v>
                </c:pt>
                <c:pt idx="2226">
                  <c:v>42535.029062499998</c:v>
                </c:pt>
                <c:pt idx="2227">
                  <c:v>42535.040636574071</c:v>
                </c:pt>
                <c:pt idx="2228">
                  <c:v>42535.052222222221</c:v>
                </c:pt>
                <c:pt idx="2229">
                  <c:v>42535.063784722224</c:v>
                </c:pt>
                <c:pt idx="2230">
                  <c:v>42535.075358796297</c:v>
                </c:pt>
                <c:pt idx="2231">
                  <c:v>42535.08693287037</c:v>
                </c:pt>
                <c:pt idx="2232">
                  <c:v>42535.098506944443</c:v>
                </c:pt>
                <c:pt idx="2233">
                  <c:v>42535.110092592593</c:v>
                </c:pt>
                <c:pt idx="2234">
                  <c:v>42535.121655092589</c:v>
                </c:pt>
                <c:pt idx="2235">
                  <c:v>42535.133229166669</c:v>
                </c:pt>
                <c:pt idx="2236">
                  <c:v>42535.144803240742</c:v>
                </c:pt>
                <c:pt idx="2237">
                  <c:v>42535.156377314815</c:v>
                </c:pt>
                <c:pt idx="2238">
                  <c:v>42535.167962962965</c:v>
                </c:pt>
                <c:pt idx="2239">
                  <c:v>42535.179537037038</c:v>
                </c:pt>
                <c:pt idx="2240">
                  <c:v>42535.191099537034</c:v>
                </c:pt>
                <c:pt idx="2241">
                  <c:v>42535.202673611115</c:v>
                </c:pt>
                <c:pt idx="2242">
                  <c:v>42535.214247685188</c:v>
                </c:pt>
                <c:pt idx="2243">
                  <c:v>42535.22583333333</c:v>
                </c:pt>
                <c:pt idx="2244">
                  <c:v>42535.237407407411</c:v>
                </c:pt>
                <c:pt idx="2245">
                  <c:v>42535.248969907407</c:v>
                </c:pt>
                <c:pt idx="2246">
                  <c:v>42535.26054398148</c:v>
                </c:pt>
                <c:pt idx="2247">
                  <c:v>42535.272118055553</c:v>
                </c:pt>
                <c:pt idx="2248">
                  <c:v>42535.283703703702</c:v>
                </c:pt>
                <c:pt idx="2249">
                  <c:v>42535.295277777775</c:v>
                </c:pt>
                <c:pt idx="2250">
                  <c:v>42535.306840277779</c:v>
                </c:pt>
                <c:pt idx="2251">
                  <c:v>42535.318414351852</c:v>
                </c:pt>
                <c:pt idx="2252">
                  <c:v>42535.329988425925</c:v>
                </c:pt>
                <c:pt idx="2253">
                  <c:v>42535.341574074075</c:v>
                </c:pt>
                <c:pt idx="2254">
                  <c:v>42535.353148148148</c:v>
                </c:pt>
                <c:pt idx="2255">
                  <c:v>42535.364710648151</c:v>
                </c:pt>
                <c:pt idx="2256">
                  <c:v>42535.376284722224</c:v>
                </c:pt>
                <c:pt idx="2257">
                  <c:v>42535.387858796297</c:v>
                </c:pt>
                <c:pt idx="2258">
                  <c:v>42535.397731481484</c:v>
                </c:pt>
                <c:pt idx="2259">
                  <c:v>42535.397847222222</c:v>
                </c:pt>
                <c:pt idx="2260">
                  <c:v>42535.397962962961</c:v>
                </c:pt>
                <c:pt idx="2261">
                  <c:v>42535.398078703707</c:v>
                </c:pt>
                <c:pt idx="2262">
                  <c:v>42535.398194444446</c:v>
                </c:pt>
                <c:pt idx="2263">
                  <c:v>42535.398321759261</c:v>
                </c:pt>
                <c:pt idx="2264">
                  <c:v>42535.3984375</c:v>
                </c:pt>
                <c:pt idx="2265">
                  <c:v>42535.398553240739</c:v>
                </c:pt>
                <c:pt idx="2266">
                  <c:v>42535.398657407408</c:v>
                </c:pt>
                <c:pt idx="2267">
                  <c:v>42535.398773148147</c:v>
                </c:pt>
                <c:pt idx="2268">
                  <c:v>42535.398888888885</c:v>
                </c:pt>
                <c:pt idx="2269">
                  <c:v>42535.399004629631</c:v>
                </c:pt>
                <c:pt idx="2270">
                  <c:v>42535.399131944447</c:v>
                </c:pt>
                <c:pt idx="2271">
                  <c:v>42535.399247685185</c:v>
                </c:pt>
                <c:pt idx="2272">
                  <c:v>42535.399363425924</c:v>
                </c:pt>
                <c:pt idx="2273">
                  <c:v>42535.399467592593</c:v>
                </c:pt>
                <c:pt idx="2274">
                  <c:v>42535.399583333332</c:v>
                </c:pt>
                <c:pt idx="2275">
                  <c:v>42535.399699074071</c:v>
                </c:pt>
                <c:pt idx="2276">
                  <c:v>42535.399814814817</c:v>
                </c:pt>
                <c:pt idx="2277">
                  <c:v>42535.399930555555</c:v>
                </c:pt>
                <c:pt idx="2278">
                  <c:v>42535.400057870371</c:v>
                </c:pt>
                <c:pt idx="2279">
                  <c:v>42535.400173611109</c:v>
                </c:pt>
                <c:pt idx="2280">
                  <c:v>42535.400289351855</c:v>
                </c:pt>
                <c:pt idx="2281">
                  <c:v>42535.400393518517</c:v>
                </c:pt>
                <c:pt idx="2282">
                  <c:v>42535.400509259256</c:v>
                </c:pt>
                <c:pt idx="2283">
                  <c:v>42535.400625000002</c:v>
                </c:pt>
                <c:pt idx="2284">
                  <c:v>42535.400740740741</c:v>
                </c:pt>
                <c:pt idx="2285">
                  <c:v>42535.400868055556</c:v>
                </c:pt>
                <c:pt idx="2286">
                  <c:v>42535.400983796295</c:v>
                </c:pt>
                <c:pt idx="2287">
                  <c:v>42535.401099537034</c:v>
                </c:pt>
                <c:pt idx="2288">
                  <c:v>42535.40121527778</c:v>
                </c:pt>
                <c:pt idx="2289">
                  <c:v>42535.401319444441</c:v>
                </c:pt>
                <c:pt idx="2290">
                  <c:v>42535.401435185187</c:v>
                </c:pt>
                <c:pt idx="2291">
                  <c:v>42535.401550925926</c:v>
                </c:pt>
                <c:pt idx="2292">
                  <c:v>42535.401678240742</c:v>
                </c:pt>
                <c:pt idx="2293">
                  <c:v>42535.40179398148</c:v>
                </c:pt>
                <c:pt idx="2294">
                  <c:v>42535.401909722219</c:v>
                </c:pt>
                <c:pt idx="2295">
                  <c:v>42535.402025462965</c:v>
                </c:pt>
                <c:pt idx="2296">
                  <c:v>42535.402141203704</c:v>
                </c:pt>
                <c:pt idx="2297">
                  <c:v>42535.402245370373</c:v>
                </c:pt>
                <c:pt idx="2298">
                  <c:v>42535.402361111112</c:v>
                </c:pt>
                <c:pt idx="2299">
                  <c:v>42535.402488425927</c:v>
                </c:pt>
                <c:pt idx="2300">
                  <c:v>42535.402604166666</c:v>
                </c:pt>
                <c:pt idx="2301">
                  <c:v>42535.402719907404</c:v>
                </c:pt>
                <c:pt idx="2302">
                  <c:v>42535.40283564815</c:v>
                </c:pt>
                <c:pt idx="2303">
                  <c:v>42535.402951388889</c:v>
                </c:pt>
                <c:pt idx="2304">
                  <c:v>42535.403055555558</c:v>
                </c:pt>
                <c:pt idx="2305">
                  <c:v>42535.403171296297</c:v>
                </c:pt>
                <c:pt idx="2306">
                  <c:v>42535.403287037036</c:v>
                </c:pt>
                <c:pt idx="2307">
                  <c:v>42535.403414351851</c:v>
                </c:pt>
                <c:pt idx="2308">
                  <c:v>42535.40353009259</c:v>
                </c:pt>
                <c:pt idx="2309">
                  <c:v>42535.403645833336</c:v>
                </c:pt>
                <c:pt idx="2310">
                  <c:v>42535.403761574074</c:v>
                </c:pt>
                <c:pt idx="2311">
                  <c:v>42535.403877314813</c:v>
                </c:pt>
                <c:pt idx="2312">
                  <c:v>42535.403981481482</c:v>
                </c:pt>
                <c:pt idx="2313">
                  <c:v>42535.404097222221</c:v>
                </c:pt>
                <c:pt idx="2314">
                  <c:v>42535.404224537036</c:v>
                </c:pt>
                <c:pt idx="2315">
                  <c:v>42535.404340277775</c:v>
                </c:pt>
                <c:pt idx="2316">
                  <c:v>42535.404456018521</c:v>
                </c:pt>
                <c:pt idx="2317">
                  <c:v>42535.40457175926</c:v>
                </c:pt>
                <c:pt idx="2318">
                  <c:v>42535.404687499999</c:v>
                </c:pt>
                <c:pt idx="2319">
                  <c:v>42535.404803240737</c:v>
                </c:pt>
                <c:pt idx="2320">
                  <c:v>42535.404907407406</c:v>
                </c:pt>
                <c:pt idx="2321">
                  <c:v>42535.405034722222</c:v>
                </c:pt>
                <c:pt idx="2322">
                  <c:v>42535.405150462961</c:v>
                </c:pt>
                <c:pt idx="2323">
                  <c:v>42535.405266203707</c:v>
                </c:pt>
                <c:pt idx="2324">
                  <c:v>42535.405381944445</c:v>
                </c:pt>
                <c:pt idx="2325">
                  <c:v>42535.405497685184</c:v>
                </c:pt>
                <c:pt idx="2326">
                  <c:v>42535.405613425923</c:v>
                </c:pt>
                <c:pt idx="2327">
                  <c:v>42535.405729166669</c:v>
                </c:pt>
                <c:pt idx="2328">
                  <c:v>42535.405844907407</c:v>
                </c:pt>
                <c:pt idx="2329">
                  <c:v>42535.405960648146</c:v>
                </c:pt>
                <c:pt idx="2330">
                  <c:v>42535.406076388892</c:v>
                </c:pt>
                <c:pt idx="2331">
                  <c:v>42535.406192129631</c:v>
                </c:pt>
                <c:pt idx="2332">
                  <c:v>42535.406307870369</c:v>
                </c:pt>
                <c:pt idx="2333">
                  <c:v>42535.406423611108</c:v>
                </c:pt>
                <c:pt idx="2334">
                  <c:v>42535.406539351854</c:v>
                </c:pt>
                <c:pt idx="2335">
                  <c:v>42535.406666666669</c:v>
                </c:pt>
                <c:pt idx="2336">
                  <c:v>42535.406770833331</c:v>
                </c:pt>
                <c:pt idx="2337">
                  <c:v>42535.406886574077</c:v>
                </c:pt>
                <c:pt idx="2338">
                  <c:v>42535.407002314816</c:v>
                </c:pt>
                <c:pt idx="2339">
                  <c:v>42535.407118055555</c:v>
                </c:pt>
                <c:pt idx="2340">
                  <c:v>42535.407233796293</c:v>
                </c:pt>
                <c:pt idx="2341">
                  <c:v>42535.407349537039</c:v>
                </c:pt>
                <c:pt idx="2342">
                  <c:v>42535.407465277778</c:v>
                </c:pt>
                <c:pt idx="2343">
                  <c:v>42535.407581018517</c:v>
                </c:pt>
                <c:pt idx="2344">
                  <c:v>42535.407696759263</c:v>
                </c:pt>
                <c:pt idx="2345">
                  <c:v>42535.407812500001</c:v>
                </c:pt>
                <c:pt idx="2346">
                  <c:v>42535.40792824074</c:v>
                </c:pt>
                <c:pt idx="2347">
                  <c:v>42535.408043981479</c:v>
                </c:pt>
                <c:pt idx="2348">
                  <c:v>42535.408159722225</c:v>
                </c:pt>
                <c:pt idx="2349">
                  <c:v>42535.408275462964</c:v>
                </c:pt>
                <c:pt idx="2350">
                  <c:v>42535.408402777779</c:v>
                </c:pt>
                <c:pt idx="2351">
                  <c:v>42535.408506944441</c:v>
                </c:pt>
                <c:pt idx="2352">
                  <c:v>42535.408622685187</c:v>
                </c:pt>
                <c:pt idx="2353">
                  <c:v>42535.408738425926</c:v>
                </c:pt>
                <c:pt idx="2354">
                  <c:v>42535.408854166664</c:v>
                </c:pt>
                <c:pt idx="2355">
                  <c:v>42535.40896990741</c:v>
                </c:pt>
                <c:pt idx="2356">
                  <c:v>42535.409085648149</c:v>
                </c:pt>
                <c:pt idx="2357">
                  <c:v>42535.409212962964</c:v>
                </c:pt>
                <c:pt idx="2358">
                  <c:v>42535.409328703703</c:v>
                </c:pt>
                <c:pt idx="2359">
                  <c:v>42535.409432870372</c:v>
                </c:pt>
                <c:pt idx="2360">
                  <c:v>42535.409548611111</c:v>
                </c:pt>
                <c:pt idx="2361">
                  <c:v>42535.40966435185</c:v>
                </c:pt>
                <c:pt idx="2362">
                  <c:v>42535.409780092596</c:v>
                </c:pt>
                <c:pt idx="2363">
                  <c:v>42535.409895833334</c:v>
                </c:pt>
                <c:pt idx="2364">
                  <c:v>42535.41002314815</c:v>
                </c:pt>
                <c:pt idx="2365">
                  <c:v>42535.410138888888</c:v>
                </c:pt>
                <c:pt idx="2366">
                  <c:v>42535.410254629627</c:v>
                </c:pt>
                <c:pt idx="2367">
                  <c:v>42535.410358796296</c:v>
                </c:pt>
                <c:pt idx="2368">
                  <c:v>42535.410474537035</c:v>
                </c:pt>
                <c:pt idx="2369">
                  <c:v>42535.410590277781</c:v>
                </c:pt>
                <c:pt idx="2370">
                  <c:v>42535.41070601852</c:v>
                </c:pt>
                <c:pt idx="2371">
                  <c:v>42535.410821759258</c:v>
                </c:pt>
                <c:pt idx="2372">
                  <c:v>42535.410949074074</c:v>
                </c:pt>
                <c:pt idx="2373">
                  <c:v>42535.411064814813</c:v>
                </c:pt>
                <c:pt idx="2374">
                  <c:v>42535.411168981482</c:v>
                </c:pt>
                <c:pt idx="2375">
                  <c:v>42535.41128472222</c:v>
                </c:pt>
                <c:pt idx="2376">
                  <c:v>42535.411400462966</c:v>
                </c:pt>
                <c:pt idx="2377">
                  <c:v>42535.411516203705</c:v>
                </c:pt>
                <c:pt idx="2378">
                  <c:v>42535.411631944444</c:v>
                </c:pt>
                <c:pt idx="2379">
                  <c:v>42535.411759259259</c:v>
                </c:pt>
                <c:pt idx="2380">
                  <c:v>42535.411874999998</c:v>
                </c:pt>
                <c:pt idx="2381">
                  <c:v>42535.411990740744</c:v>
                </c:pt>
                <c:pt idx="2382">
                  <c:v>42535.412094907406</c:v>
                </c:pt>
                <c:pt idx="2383">
                  <c:v>42535.412210648145</c:v>
                </c:pt>
                <c:pt idx="2384">
                  <c:v>42535.412326388891</c:v>
                </c:pt>
                <c:pt idx="2385">
                  <c:v>42535.412442129629</c:v>
                </c:pt>
                <c:pt idx="2386">
                  <c:v>42535.412569444445</c:v>
                </c:pt>
                <c:pt idx="2387">
                  <c:v>42535.412685185183</c:v>
                </c:pt>
                <c:pt idx="2388">
                  <c:v>42535.412800925929</c:v>
                </c:pt>
                <c:pt idx="2389">
                  <c:v>42535.412916666668</c:v>
                </c:pt>
                <c:pt idx="2390">
                  <c:v>42535.41302083333</c:v>
                </c:pt>
                <c:pt idx="2391">
                  <c:v>42535.413136574076</c:v>
                </c:pt>
                <c:pt idx="2392">
                  <c:v>42535.413252314815</c:v>
                </c:pt>
                <c:pt idx="2393">
                  <c:v>42535.41337962963</c:v>
                </c:pt>
                <c:pt idx="2394">
                  <c:v>42535.413495370369</c:v>
                </c:pt>
                <c:pt idx="2395">
                  <c:v>42535.413611111115</c:v>
                </c:pt>
                <c:pt idx="2396">
                  <c:v>42535.413726851853</c:v>
                </c:pt>
                <c:pt idx="2397">
                  <c:v>42535.413842592592</c:v>
                </c:pt>
                <c:pt idx="2398">
                  <c:v>42535.413946759261</c:v>
                </c:pt>
                <c:pt idx="2399">
                  <c:v>42535.4140625</c:v>
                </c:pt>
                <c:pt idx="2400">
                  <c:v>42535.414178240739</c:v>
                </c:pt>
                <c:pt idx="2401">
                  <c:v>42535.414305555554</c:v>
                </c:pt>
                <c:pt idx="2402">
                  <c:v>42535.414421296293</c:v>
                </c:pt>
                <c:pt idx="2403">
                  <c:v>42535.414537037039</c:v>
                </c:pt>
                <c:pt idx="2404">
                  <c:v>42535.414652777778</c:v>
                </c:pt>
                <c:pt idx="2405">
                  <c:v>42535.414768518516</c:v>
                </c:pt>
                <c:pt idx="2406">
                  <c:v>42535.414872685185</c:v>
                </c:pt>
                <c:pt idx="2407">
                  <c:v>42535.414988425924</c:v>
                </c:pt>
                <c:pt idx="2408">
                  <c:v>42535.41511574074</c:v>
                </c:pt>
                <c:pt idx="2409">
                  <c:v>42535.415231481478</c:v>
                </c:pt>
                <c:pt idx="2410">
                  <c:v>42535.415347222224</c:v>
                </c:pt>
                <c:pt idx="2411">
                  <c:v>42535.415462962963</c:v>
                </c:pt>
                <c:pt idx="2412">
                  <c:v>42535.415578703702</c:v>
                </c:pt>
                <c:pt idx="2413">
                  <c:v>42535.415682870371</c:v>
                </c:pt>
                <c:pt idx="2414">
                  <c:v>42535.415798611109</c:v>
                </c:pt>
                <c:pt idx="2415">
                  <c:v>42535.415925925925</c:v>
                </c:pt>
                <c:pt idx="2416">
                  <c:v>42535.416041666664</c:v>
                </c:pt>
                <c:pt idx="2417">
                  <c:v>42535.41615740741</c:v>
                </c:pt>
                <c:pt idx="2418">
                  <c:v>42535.416273148148</c:v>
                </c:pt>
                <c:pt idx="2419">
                  <c:v>42535.416388888887</c:v>
                </c:pt>
                <c:pt idx="2420">
                  <c:v>42535.416504629633</c:v>
                </c:pt>
                <c:pt idx="2421">
                  <c:v>42535.416608796295</c:v>
                </c:pt>
                <c:pt idx="2422">
                  <c:v>42535.41673611111</c:v>
                </c:pt>
                <c:pt idx="2423">
                  <c:v>42535.416851851849</c:v>
                </c:pt>
                <c:pt idx="2424">
                  <c:v>42535.416967592595</c:v>
                </c:pt>
                <c:pt idx="2425">
                  <c:v>42535.417083333334</c:v>
                </c:pt>
                <c:pt idx="2426">
                  <c:v>42535.418310185189</c:v>
                </c:pt>
                <c:pt idx="2427">
                  <c:v>42535.41946759259</c:v>
                </c:pt>
                <c:pt idx="2428">
                  <c:v>42535.420624999999</c:v>
                </c:pt>
                <c:pt idx="2429">
                  <c:v>42535.421782407408</c:v>
                </c:pt>
                <c:pt idx="2430">
                  <c:v>42535.422939814816</c:v>
                </c:pt>
                <c:pt idx="2431">
                  <c:v>42535.424108796295</c:v>
                </c:pt>
                <c:pt idx="2432">
                  <c:v>42535.425254629627</c:v>
                </c:pt>
                <c:pt idx="2433">
                  <c:v>42535.426412037035</c:v>
                </c:pt>
                <c:pt idx="2434">
                  <c:v>42535.427569444444</c:v>
                </c:pt>
                <c:pt idx="2435">
                  <c:v>42535.428726851853</c:v>
                </c:pt>
                <c:pt idx="2436">
                  <c:v>42535.441041666665</c:v>
                </c:pt>
                <c:pt idx="2437">
                  <c:v>42535.452615740738</c:v>
                </c:pt>
                <c:pt idx="2438">
                  <c:v>42535.464178240742</c:v>
                </c:pt>
                <c:pt idx="2439">
                  <c:v>42535.475763888891</c:v>
                </c:pt>
                <c:pt idx="2440">
                  <c:v>42535.487337962964</c:v>
                </c:pt>
                <c:pt idx="2441">
                  <c:v>42535.498912037037</c:v>
                </c:pt>
                <c:pt idx="2442">
                  <c:v>42535.51048611111</c:v>
                </c:pt>
                <c:pt idx="2443">
                  <c:v>42535.522048611114</c:v>
                </c:pt>
                <c:pt idx="2444">
                  <c:v>42535.533634259256</c:v>
                </c:pt>
                <c:pt idx="2445">
                  <c:v>42535.545208333337</c:v>
                </c:pt>
                <c:pt idx="2446">
                  <c:v>42535.55678240741</c:v>
                </c:pt>
                <c:pt idx="2447">
                  <c:v>42535.568356481483</c:v>
                </c:pt>
                <c:pt idx="2448">
                  <c:v>42535.579918981479</c:v>
                </c:pt>
                <c:pt idx="2449">
                  <c:v>42535.591504629629</c:v>
                </c:pt>
                <c:pt idx="2450">
                  <c:v>42535.603078703702</c:v>
                </c:pt>
                <c:pt idx="2451">
                  <c:v>42535.614652777775</c:v>
                </c:pt>
                <c:pt idx="2452">
                  <c:v>42535.626226851855</c:v>
                </c:pt>
                <c:pt idx="2453">
                  <c:v>42535.637800925928</c:v>
                </c:pt>
                <c:pt idx="2454">
                  <c:v>42535.641006944446</c:v>
                </c:pt>
                <c:pt idx="2455">
                  <c:v>42535.641134259262</c:v>
                </c:pt>
                <c:pt idx="2456">
                  <c:v>42535.641250000001</c:v>
                </c:pt>
                <c:pt idx="2457">
                  <c:v>42535.641365740739</c:v>
                </c:pt>
                <c:pt idx="2458">
                  <c:v>42535.641481481478</c:v>
                </c:pt>
                <c:pt idx="2459">
                  <c:v>42535.641585648147</c:v>
                </c:pt>
                <c:pt idx="2460">
                  <c:v>42535.641701388886</c:v>
                </c:pt>
                <c:pt idx="2461">
                  <c:v>42535.641817129632</c:v>
                </c:pt>
                <c:pt idx="2462">
                  <c:v>42535.641932870371</c:v>
                </c:pt>
                <c:pt idx="2463">
                  <c:v>42535.642060185186</c:v>
                </c:pt>
                <c:pt idx="2464">
                  <c:v>42535.642175925925</c:v>
                </c:pt>
                <c:pt idx="2465">
                  <c:v>42535.642291666663</c:v>
                </c:pt>
                <c:pt idx="2466">
                  <c:v>42535.642395833333</c:v>
                </c:pt>
                <c:pt idx="2467">
                  <c:v>42535.642511574071</c:v>
                </c:pt>
                <c:pt idx="2468">
                  <c:v>42535.642627314817</c:v>
                </c:pt>
                <c:pt idx="2469">
                  <c:v>42535.642743055556</c:v>
                </c:pt>
                <c:pt idx="2470">
                  <c:v>42535.642870370371</c:v>
                </c:pt>
                <c:pt idx="2471">
                  <c:v>42535.64298611111</c:v>
                </c:pt>
                <c:pt idx="2472">
                  <c:v>42535.643101851849</c:v>
                </c:pt>
                <c:pt idx="2473">
                  <c:v>42535.643217592595</c:v>
                </c:pt>
                <c:pt idx="2474">
                  <c:v>42535.643321759257</c:v>
                </c:pt>
                <c:pt idx="2475">
                  <c:v>42535.643437500003</c:v>
                </c:pt>
                <c:pt idx="2476">
                  <c:v>42535.643553240741</c:v>
                </c:pt>
                <c:pt idx="2477">
                  <c:v>42535.643680555557</c:v>
                </c:pt>
                <c:pt idx="2478">
                  <c:v>42535.643796296295</c:v>
                </c:pt>
                <c:pt idx="2479">
                  <c:v>42535.643912037034</c:v>
                </c:pt>
                <c:pt idx="2480">
                  <c:v>42535.64402777778</c:v>
                </c:pt>
                <c:pt idx="2481">
                  <c:v>42535.644143518519</c:v>
                </c:pt>
                <c:pt idx="2482">
                  <c:v>42535.644247685188</c:v>
                </c:pt>
                <c:pt idx="2483">
                  <c:v>42535.644363425927</c:v>
                </c:pt>
                <c:pt idx="2484">
                  <c:v>42535.644490740742</c:v>
                </c:pt>
                <c:pt idx="2485">
                  <c:v>42535.644606481481</c:v>
                </c:pt>
                <c:pt idx="2486">
                  <c:v>42535.64472222222</c:v>
                </c:pt>
                <c:pt idx="2487">
                  <c:v>42535.644837962966</c:v>
                </c:pt>
                <c:pt idx="2488">
                  <c:v>42535.644953703704</c:v>
                </c:pt>
                <c:pt idx="2489">
                  <c:v>42535.645069444443</c:v>
                </c:pt>
                <c:pt idx="2490">
                  <c:v>42535.645173611112</c:v>
                </c:pt>
                <c:pt idx="2491">
                  <c:v>42535.645289351851</c:v>
                </c:pt>
                <c:pt idx="2492">
                  <c:v>42535.645416666666</c:v>
                </c:pt>
                <c:pt idx="2493">
                  <c:v>42535.645532407405</c:v>
                </c:pt>
                <c:pt idx="2494">
                  <c:v>42535.645648148151</c:v>
                </c:pt>
                <c:pt idx="2495">
                  <c:v>42535.64576388889</c:v>
                </c:pt>
                <c:pt idx="2496">
                  <c:v>42535.645879629628</c:v>
                </c:pt>
                <c:pt idx="2497">
                  <c:v>42535.645983796298</c:v>
                </c:pt>
                <c:pt idx="2498">
                  <c:v>42535.646099537036</c:v>
                </c:pt>
                <c:pt idx="2499">
                  <c:v>42535.646226851852</c:v>
                </c:pt>
                <c:pt idx="2500">
                  <c:v>42535.64634259259</c:v>
                </c:pt>
                <c:pt idx="2501">
                  <c:v>42535.646458333336</c:v>
                </c:pt>
                <c:pt idx="2502">
                  <c:v>42535.646574074075</c:v>
                </c:pt>
                <c:pt idx="2503">
                  <c:v>42535.646689814814</c:v>
                </c:pt>
                <c:pt idx="2504">
                  <c:v>42535.646805555552</c:v>
                </c:pt>
                <c:pt idx="2505">
                  <c:v>42535.646909722222</c:v>
                </c:pt>
                <c:pt idx="2506">
                  <c:v>42535.647037037037</c:v>
                </c:pt>
                <c:pt idx="2507">
                  <c:v>42535.647152777776</c:v>
                </c:pt>
                <c:pt idx="2508">
                  <c:v>42535.647268518522</c:v>
                </c:pt>
                <c:pt idx="2509">
                  <c:v>42535.64738425926</c:v>
                </c:pt>
                <c:pt idx="2510">
                  <c:v>42535.647499999999</c:v>
                </c:pt>
                <c:pt idx="2511">
                  <c:v>42535.647615740738</c:v>
                </c:pt>
                <c:pt idx="2512">
                  <c:v>42535.647731481484</c:v>
                </c:pt>
                <c:pt idx="2513">
                  <c:v>42535.647847222222</c:v>
                </c:pt>
                <c:pt idx="2514">
                  <c:v>42535.647962962961</c:v>
                </c:pt>
                <c:pt idx="2515">
                  <c:v>42535.648078703707</c:v>
                </c:pt>
                <c:pt idx="2516">
                  <c:v>42535.648194444446</c:v>
                </c:pt>
                <c:pt idx="2517">
                  <c:v>42535.648310185185</c:v>
                </c:pt>
                <c:pt idx="2518">
                  <c:v>42535.648425925923</c:v>
                </c:pt>
                <c:pt idx="2519">
                  <c:v>42535.648541666669</c:v>
                </c:pt>
                <c:pt idx="2520">
                  <c:v>42535.648668981485</c:v>
                </c:pt>
                <c:pt idx="2521">
                  <c:v>42535.648773148147</c:v>
                </c:pt>
                <c:pt idx="2522">
                  <c:v>42535.648888888885</c:v>
                </c:pt>
                <c:pt idx="2523">
                  <c:v>42535.649004629631</c:v>
                </c:pt>
                <c:pt idx="2524">
                  <c:v>42535.64912037037</c:v>
                </c:pt>
                <c:pt idx="2525">
                  <c:v>42535.649236111109</c:v>
                </c:pt>
                <c:pt idx="2526">
                  <c:v>42535.649351851855</c:v>
                </c:pt>
                <c:pt idx="2527">
                  <c:v>42535.649467592593</c:v>
                </c:pt>
                <c:pt idx="2528">
                  <c:v>42535.649594907409</c:v>
                </c:pt>
                <c:pt idx="2529">
                  <c:v>42535.649699074071</c:v>
                </c:pt>
                <c:pt idx="2530">
                  <c:v>42535.649814814817</c:v>
                </c:pt>
                <c:pt idx="2531">
                  <c:v>42535.649930555555</c:v>
                </c:pt>
                <c:pt idx="2532">
                  <c:v>42535.650046296294</c:v>
                </c:pt>
                <c:pt idx="2533">
                  <c:v>42535.65016203704</c:v>
                </c:pt>
                <c:pt idx="2534">
                  <c:v>42535.650277777779</c:v>
                </c:pt>
                <c:pt idx="2535">
                  <c:v>42535.650405092594</c:v>
                </c:pt>
                <c:pt idx="2536">
                  <c:v>42535.650509259256</c:v>
                </c:pt>
                <c:pt idx="2537">
                  <c:v>42535.650625000002</c:v>
                </c:pt>
                <c:pt idx="2538">
                  <c:v>42535.650740740741</c:v>
                </c:pt>
                <c:pt idx="2539">
                  <c:v>42535.650856481479</c:v>
                </c:pt>
                <c:pt idx="2540">
                  <c:v>42535.650972222225</c:v>
                </c:pt>
                <c:pt idx="2541">
                  <c:v>42535.651087962964</c:v>
                </c:pt>
                <c:pt idx="2542">
                  <c:v>42535.65121527778</c:v>
                </c:pt>
                <c:pt idx="2543">
                  <c:v>42535.651331018518</c:v>
                </c:pt>
                <c:pt idx="2544">
                  <c:v>42535.651435185187</c:v>
                </c:pt>
                <c:pt idx="2545">
                  <c:v>42535.651550925926</c:v>
                </c:pt>
                <c:pt idx="2546">
                  <c:v>42535.651666666665</c:v>
                </c:pt>
                <c:pt idx="2547">
                  <c:v>42535.651782407411</c:v>
                </c:pt>
                <c:pt idx="2548">
                  <c:v>42535.651898148149</c:v>
                </c:pt>
                <c:pt idx="2549">
                  <c:v>42535.652025462965</c:v>
                </c:pt>
                <c:pt idx="2550">
                  <c:v>42535.652141203704</c:v>
                </c:pt>
                <c:pt idx="2551">
                  <c:v>42535.652256944442</c:v>
                </c:pt>
                <c:pt idx="2552">
                  <c:v>42535.652361111112</c:v>
                </c:pt>
                <c:pt idx="2553">
                  <c:v>42535.65247685185</c:v>
                </c:pt>
                <c:pt idx="2554">
                  <c:v>42535.652592592596</c:v>
                </c:pt>
                <c:pt idx="2555">
                  <c:v>42535.652708333335</c:v>
                </c:pt>
                <c:pt idx="2556">
                  <c:v>42535.652824074074</c:v>
                </c:pt>
                <c:pt idx="2557">
                  <c:v>42535.652951388889</c:v>
                </c:pt>
                <c:pt idx="2558">
                  <c:v>42535.653067129628</c:v>
                </c:pt>
                <c:pt idx="2559">
                  <c:v>42535.653182870374</c:v>
                </c:pt>
                <c:pt idx="2560">
                  <c:v>42535.653287037036</c:v>
                </c:pt>
                <c:pt idx="2561">
                  <c:v>42535.653402777774</c:v>
                </c:pt>
                <c:pt idx="2562">
                  <c:v>42535.65351851852</c:v>
                </c:pt>
                <c:pt idx="2563">
                  <c:v>42535.653634259259</c:v>
                </c:pt>
                <c:pt idx="2564">
                  <c:v>42535.653761574074</c:v>
                </c:pt>
                <c:pt idx="2565">
                  <c:v>42535.653877314813</c:v>
                </c:pt>
                <c:pt idx="2566">
                  <c:v>42535.653993055559</c:v>
                </c:pt>
                <c:pt idx="2567">
                  <c:v>42535.654097222221</c:v>
                </c:pt>
                <c:pt idx="2568">
                  <c:v>42535.65421296296</c:v>
                </c:pt>
                <c:pt idx="2569">
                  <c:v>42535.654328703706</c:v>
                </c:pt>
                <c:pt idx="2570">
                  <c:v>42535.654444444444</c:v>
                </c:pt>
                <c:pt idx="2571">
                  <c:v>42535.65457175926</c:v>
                </c:pt>
                <c:pt idx="2572">
                  <c:v>42535.654687499999</c:v>
                </c:pt>
                <c:pt idx="2573">
                  <c:v>42535.654803240737</c:v>
                </c:pt>
                <c:pt idx="2574">
                  <c:v>42535.654918981483</c:v>
                </c:pt>
                <c:pt idx="2575">
                  <c:v>42535.655023148145</c:v>
                </c:pt>
                <c:pt idx="2576">
                  <c:v>42535.655138888891</c:v>
                </c:pt>
                <c:pt idx="2577">
                  <c:v>42535.65525462963</c:v>
                </c:pt>
                <c:pt idx="2578">
                  <c:v>42535.655381944445</c:v>
                </c:pt>
                <c:pt idx="2579">
                  <c:v>42535.655497685184</c:v>
                </c:pt>
                <c:pt idx="2580">
                  <c:v>42535.655613425923</c:v>
                </c:pt>
                <c:pt idx="2581">
                  <c:v>42535.655729166669</c:v>
                </c:pt>
                <c:pt idx="2582">
                  <c:v>42535.655844907407</c:v>
                </c:pt>
                <c:pt idx="2583">
                  <c:v>42535.655949074076</c:v>
                </c:pt>
                <c:pt idx="2584">
                  <c:v>42535.656064814815</c:v>
                </c:pt>
                <c:pt idx="2585">
                  <c:v>42535.656180555554</c:v>
                </c:pt>
                <c:pt idx="2586">
                  <c:v>42535.656307870369</c:v>
                </c:pt>
                <c:pt idx="2587">
                  <c:v>42535.656423611108</c:v>
                </c:pt>
                <c:pt idx="2588">
                  <c:v>42535.656539351854</c:v>
                </c:pt>
                <c:pt idx="2589">
                  <c:v>42535.656655092593</c:v>
                </c:pt>
                <c:pt idx="2590">
                  <c:v>42535.656770833331</c:v>
                </c:pt>
                <c:pt idx="2591">
                  <c:v>42535.656875000001</c:v>
                </c:pt>
                <c:pt idx="2592">
                  <c:v>42535.656990740739</c:v>
                </c:pt>
                <c:pt idx="2593">
                  <c:v>42535.657118055555</c:v>
                </c:pt>
                <c:pt idx="2594">
                  <c:v>42535.657233796293</c:v>
                </c:pt>
                <c:pt idx="2595">
                  <c:v>42535.657349537039</c:v>
                </c:pt>
                <c:pt idx="2596">
                  <c:v>42535.657465277778</c:v>
                </c:pt>
                <c:pt idx="2597">
                  <c:v>42535.657581018517</c:v>
                </c:pt>
                <c:pt idx="2598">
                  <c:v>42535.657696759263</c:v>
                </c:pt>
                <c:pt idx="2599">
                  <c:v>42535.657800925925</c:v>
                </c:pt>
                <c:pt idx="2600">
                  <c:v>42535.65792824074</c:v>
                </c:pt>
                <c:pt idx="2601">
                  <c:v>42535.658043981479</c:v>
                </c:pt>
                <c:pt idx="2602">
                  <c:v>42535.658159722225</c:v>
                </c:pt>
                <c:pt idx="2603">
                  <c:v>42535.658275462964</c:v>
                </c:pt>
                <c:pt idx="2604">
                  <c:v>42535.658391203702</c:v>
                </c:pt>
                <c:pt idx="2605">
                  <c:v>42535.658506944441</c:v>
                </c:pt>
                <c:pt idx="2606">
                  <c:v>42535.65861111111</c:v>
                </c:pt>
                <c:pt idx="2607">
                  <c:v>42535.658738425926</c:v>
                </c:pt>
                <c:pt idx="2608">
                  <c:v>42535.658854166664</c:v>
                </c:pt>
                <c:pt idx="2609">
                  <c:v>42535.65896990741</c:v>
                </c:pt>
                <c:pt idx="2610">
                  <c:v>42535.659085648149</c:v>
                </c:pt>
                <c:pt idx="2611">
                  <c:v>42535.659201388888</c:v>
                </c:pt>
                <c:pt idx="2612">
                  <c:v>42535.659317129626</c:v>
                </c:pt>
                <c:pt idx="2613">
                  <c:v>42535.659432870372</c:v>
                </c:pt>
                <c:pt idx="2614">
                  <c:v>42535.659537037034</c:v>
                </c:pt>
                <c:pt idx="2615">
                  <c:v>42535.65966435185</c:v>
                </c:pt>
                <c:pt idx="2616">
                  <c:v>42535.659780092596</c:v>
                </c:pt>
                <c:pt idx="2617">
                  <c:v>42535.659895833334</c:v>
                </c:pt>
                <c:pt idx="2618">
                  <c:v>42535.660011574073</c:v>
                </c:pt>
                <c:pt idx="2619">
                  <c:v>42535.660127314812</c:v>
                </c:pt>
                <c:pt idx="2620">
                  <c:v>42535.660243055558</c:v>
                </c:pt>
                <c:pt idx="2621">
                  <c:v>42535.660358796296</c:v>
                </c:pt>
                <c:pt idx="2622">
                  <c:v>42535.660474537035</c:v>
                </c:pt>
                <c:pt idx="2623">
                  <c:v>42535.660590277781</c:v>
                </c:pt>
                <c:pt idx="2624">
                  <c:v>42535.66070601852</c:v>
                </c:pt>
                <c:pt idx="2625">
                  <c:v>42535.660821759258</c:v>
                </c:pt>
                <c:pt idx="2626">
                  <c:v>42535.660937499997</c:v>
                </c:pt>
                <c:pt idx="2627">
                  <c:v>42535.661053240743</c:v>
                </c:pt>
                <c:pt idx="2628">
                  <c:v>42535.661168981482</c:v>
                </c:pt>
                <c:pt idx="2629">
                  <c:v>42535.661296296297</c:v>
                </c:pt>
                <c:pt idx="2630">
                  <c:v>42535.661400462966</c:v>
                </c:pt>
                <c:pt idx="2631">
                  <c:v>42535.661516203705</c:v>
                </c:pt>
                <c:pt idx="2632">
                  <c:v>42535.661631944444</c:v>
                </c:pt>
                <c:pt idx="2633">
                  <c:v>42535.661747685182</c:v>
                </c:pt>
                <c:pt idx="2634">
                  <c:v>42535.661863425928</c:v>
                </c:pt>
                <c:pt idx="2635">
                  <c:v>42535.661979166667</c:v>
                </c:pt>
                <c:pt idx="2636">
                  <c:v>42535.662106481483</c:v>
                </c:pt>
                <c:pt idx="2637">
                  <c:v>42535.662210648145</c:v>
                </c:pt>
                <c:pt idx="2638">
                  <c:v>42535.662326388891</c:v>
                </c:pt>
                <c:pt idx="2639">
                  <c:v>42535.662442129629</c:v>
                </c:pt>
                <c:pt idx="2640">
                  <c:v>42535.662557870368</c:v>
                </c:pt>
                <c:pt idx="2641">
                  <c:v>42535.662673611114</c:v>
                </c:pt>
                <c:pt idx="2642">
                  <c:v>42535.662789351853</c:v>
                </c:pt>
                <c:pt idx="2643">
                  <c:v>42535.662916666668</c:v>
                </c:pt>
                <c:pt idx="2644">
                  <c:v>42535.663032407407</c:v>
                </c:pt>
                <c:pt idx="2645">
                  <c:v>42535.663136574076</c:v>
                </c:pt>
                <c:pt idx="2646">
                  <c:v>42535.663252314815</c:v>
                </c:pt>
                <c:pt idx="2647">
                  <c:v>42535.663368055553</c:v>
                </c:pt>
                <c:pt idx="2648">
                  <c:v>42535.663483796299</c:v>
                </c:pt>
                <c:pt idx="2649">
                  <c:v>42535.663599537038</c:v>
                </c:pt>
                <c:pt idx="2650">
                  <c:v>42535.663715277777</c:v>
                </c:pt>
                <c:pt idx="2651">
                  <c:v>42535.663842592592</c:v>
                </c:pt>
                <c:pt idx="2652">
                  <c:v>42535.663958333331</c:v>
                </c:pt>
                <c:pt idx="2653">
                  <c:v>42535.6640625</c:v>
                </c:pt>
                <c:pt idx="2654">
                  <c:v>42535.664178240739</c:v>
                </c:pt>
                <c:pt idx="2655">
                  <c:v>42535.664293981485</c:v>
                </c:pt>
                <c:pt idx="2656">
                  <c:v>42535.664409722223</c:v>
                </c:pt>
                <c:pt idx="2657">
                  <c:v>42535.664525462962</c:v>
                </c:pt>
                <c:pt idx="2658">
                  <c:v>42535.664652777778</c:v>
                </c:pt>
                <c:pt idx="2659">
                  <c:v>42535.664768518516</c:v>
                </c:pt>
                <c:pt idx="2660">
                  <c:v>42535.664884259262</c:v>
                </c:pt>
                <c:pt idx="2661">
                  <c:v>42535.664988425924</c:v>
                </c:pt>
                <c:pt idx="2662">
                  <c:v>42535.66510416667</c:v>
                </c:pt>
                <c:pt idx="2663">
                  <c:v>42535.665219907409</c:v>
                </c:pt>
                <c:pt idx="2664">
                  <c:v>42535.665335648147</c:v>
                </c:pt>
                <c:pt idx="2665">
                  <c:v>42535.665462962963</c:v>
                </c:pt>
                <c:pt idx="2666">
                  <c:v>42535.665578703702</c:v>
                </c:pt>
                <c:pt idx="2667">
                  <c:v>42535.665694444448</c:v>
                </c:pt>
                <c:pt idx="2668">
                  <c:v>42535.665798611109</c:v>
                </c:pt>
                <c:pt idx="2669">
                  <c:v>42535.665914351855</c:v>
                </c:pt>
                <c:pt idx="2670">
                  <c:v>42535.666030092594</c:v>
                </c:pt>
                <c:pt idx="2671">
                  <c:v>42535.666145833333</c:v>
                </c:pt>
                <c:pt idx="2672">
                  <c:v>42535.666273148148</c:v>
                </c:pt>
                <c:pt idx="2673">
                  <c:v>42535.666388888887</c:v>
                </c:pt>
                <c:pt idx="2674">
                  <c:v>42535.666504629633</c:v>
                </c:pt>
                <c:pt idx="2675">
                  <c:v>42535.666620370372</c:v>
                </c:pt>
                <c:pt idx="2676">
                  <c:v>42535.666724537034</c:v>
                </c:pt>
                <c:pt idx="2677">
                  <c:v>42535.66684027778</c:v>
                </c:pt>
                <c:pt idx="2678">
                  <c:v>42535.666956018518</c:v>
                </c:pt>
                <c:pt idx="2679">
                  <c:v>42535.667071759257</c:v>
                </c:pt>
                <c:pt idx="2680">
                  <c:v>42535.667199074072</c:v>
                </c:pt>
                <c:pt idx="2681">
                  <c:v>42535.667314814818</c:v>
                </c:pt>
                <c:pt idx="2682">
                  <c:v>42535.667430555557</c:v>
                </c:pt>
                <c:pt idx="2683">
                  <c:v>42535.667546296296</c:v>
                </c:pt>
                <c:pt idx="2684">
                  <c:v>42535.667650462965</c:v>
                </c:pt>
                <c:pt idx="2685">
                  <c:v>42535.667766203704</c:v>
                </c:pt>
                <c:pt idx="2686">
                  <c:v>42535.667881944442</c:v>
                </c:pt>
                <c:pt idx="2687">
                  <c:v>42535.668009259258</c:v>
                </c:pt>
                <c:pt idx="2688">
                  <c:v>42535.668124999997</c:v>
                </c:pt>
                <c:pt idx="2689">
                  <c:v>42535.668240740742</c:v>
                </c:pt>
                <c:pt idx="2690">
                  <c:v>42535.668356481481</c:v>
                </c:pt>
                <c:pt idx="2691">
                  <c:v>42535.66847222222</c:v>
                </c:pt>
                <c:pt idx="2692">
                  <c:v>42535.668576388889</c:v>
                </c:pt>
                <c:pt idx="2693">
                  <c:v>42535.668692129628</c:v>
                </c:pt>
                <c:pt idx="2694">
                  <c:v>42535.668819444443</c:v>
                </c:pt>
                <c:pt idx="2695">
                  <c:v>42535.668935185182</c:v>
                </c:pt>
                <c:pt idx="2696">
                  <c:v>42535.669050925928</c:v>
                </c:pt>
                <c:pt idx="2697">
                  <c:v>42535.669166666667</c:v>
                </c:pt>
                <c:pt idx="2698">
                  <c:v>42535.669282407405</c:v>
                </c:pt>
                <c:pt idx="2699">
                  <c:v>42535.669398148151</c:v>
                </c:pt>
                <c:pt idx="2700">
                  <c:v>42535.669502314813</c:v>
                </c:pt>
                <c:pt idx="2701">
                  <c:v>42535.669629629629</c:v>
                </c:pt>
                <c:pt idx="2702">
                  <c:v>42535.669745370367</c:v>
                </c:pt>
                <c:pt idx="2703">
                  <c:v>42535.669861111113</c:v>
                </c:pt>
                <c:pt idx="2704">
                  <c:v>42535.669976851852</c:v>
                </c:pt>
                <c:pt idx="2705">
                  <c:v>42535.670092592591</c:v>
                </c:pt>
                <c:pt idx="2706">
                  <c:v>42535.670208333337</c:v>
                </c:pt>
                <c:pt idx="2707">
                  <c:v>42535.670312499999</c:v>
                </c:pt>
                <c:pt idx="2708">
                  <c:v>42535.670428240737</c:v>
                </c:pt>
                <c:pt idx="2709">
                  <c:v>42535.670555555553</c:v>
                </c:pt>
                <c:pt idx="2710">
                  <c:v>42535.670671296299</c:v>
                </c:pt>
                <c:pt idx="2711">
                  <c:v>42535.670787037037</c:v>
                </c:pt>
                <c:pt idx="2712">
                  <c:v>42535.670902777776</c:v>
                </c:pt>
                <c:pt idx="2713">
                  <c:v>42535.671018518522</c:v>
                </c:pt>
                <c:pt idx="2714">
                  <c:v>42535.671134259261</c:v>
                </c:pt>
                <c:pt idx="2715">
                  <c:v>42535.671238425923</c:v>
                </c:pt>
                <c:pt idx="2716">
                  <c:v>42535.671365740738</c:v>
                </c:pt>
                <c:pt idx="2717">
                  <c:v>42535.671481481484</c:v>
                </c:pt>
                <c:pt idx="2718">
                  <c:v>42535.671597222223</c:v>
                </c:pt>
                <c:pt idx="2719">
                  <c:v>42535.671712962961</c:v>
                </c:pt>
                <c:pt idx="2720">
                  <c:v>42535.6718287037</c:v>
                </c:pt>
                <c:pt idx="2721">
                  <c:v>42535.671944444446</c:v>
                </c:pt>
                <c:pt idx="2722">
                  <c:v>42535.672060185185</c:v>
                </c:pt>
                <c:pt idx="2723">
                  <c:v>42535.672175925924</c:v>
                </c:pt>
                <c:pt idx="2724">
                  <c:v>42535.672291666669</c:v>
                </c:pt>
                <c:pt idx="2725">
                  <c:v>42535.672407407408</c:v>
                </c:pt>
                <c:pt idx="2726">
                  <c:v>42535.672523148147</c:v>
                </c:pt>
                <c:pt idx="2727">
                  <c:v>42535.672638888886</c:v>
                </c:pt>
                <c:pt idx="2728">
                  <c:v>42535.672754629632</c:v>
                </c:pt>
                <c:pt idx="2729">
                  <c:v>42535.67287037037</c:v>
                </c:pt>
                <c:pt idx="2730">
                  <c:v>42535.672997685186</c:v>
                </c:pt>
                <c:pt idx="2731">
                  <c:v>42535.673101851855</c:v>
                </c:pt>
                <c:pt idx="2732">
                  <c:v>42535.673217592594</c:v>
                </c:pt>
                <c:pt idx="2733">
                  <c:v>42535.673333333332</c:v>
                </c:pt>
                <c:pt idx="2734">
                  <c:v>42535.673449074071</c:v>
                </c:pt>
                <c:pt idx="2735">
                  <c:v>42535.673564814817</c:v>
                </c:pt>
                <c:pt idx="2736">
                  <c:v>42535.673680555556</c:v>
                </c:pt>
                <c:pt idx="2737">
                  <c:v>42535.673796296294</c:v>
                </c:pt>
                <c:pt idx="2738">
                  <c:v>42535.67391203704</c:v>
                </c:pt>
                <c:pt idx="2739">
                  <c:v>42535.674027777779</c:v>
                </c:pt>
                <c:pt idx="2740">
                  <c:v>42535.674143518518</c:v>
                </c:pt>
                <c:pt idx="2741">
                  <c:v>42535.674259259256</c:v>
                </c:pt>
                <c:pt idx="2742">
                  <c:v>42535.674375000002</c:v>
                </c:pt>
                <c:pt idx="2743">
                  <c:v>42535.674490740741</c:v>
                </c:pt>
                <c:pt idx="2744">
                  <c:v>42535.67460648148</c:v>
                </c:pt>
                <c:pt idx="2745">
                  <c:v>42535.674733796295</c:v>
                </c:pt>
                <c:pt idx="2746">
                  <c:v>42535.674837962964</c:v>
                </c:pt>
                <c:pt idx="2747">
                  <c:v>42535.674953703703</c:v>
                </c:pt>
                <c:pt idx="2748">
                  <c:v>42535.675069444442</c:v>
                </c:pt>
                <c:pt idx="2749">
                  <c:v>42535.675185185188</c:v>
                </c:pt>
                <c:pt idx="2750">
                  <c:v>42535.675300925926</c:v>
                </c:pt>
                <c:pt idx="2751">
                  <c:v>42535.675416666665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